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76FF038A-9CFE-41B4-AE66-DB365ECBA946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P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 calcOnSave="0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943" uniqueCount="413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Jul 2022</t>
  </si>
  <si>
    <t>Aug 2022</t>
  </si>
  <si>
    <t>% of GDP</t>
  </si>
  <si>
    <t>Sep 2022</t>
  </si>
  <si>
    <t>Oct 2022</t>
  </si>
  <si>
    <t>Nov 2022</t>
  </si>
  <si>
    <t>Table 2: General Government Adjusted Budget Balance on cash basis (January-December 2022)</t>
  </si>
  <si>
    <t>January-December
2022</t>
  </si>
  <si>
    <t>IV. General Government Balance 1</t>
  </si>
  <si>
    <t>Dec 2022</t>
  </si>
  <si>
    <t>January-December
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08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12</v>
      </c>
      <c r="F5" s="337" t="s">
        <v>409</v>
      </c>
      <c r="G5" s="336"/>
      <c r="H5" s="339" t="s">
        <v>382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8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9186.3649999999998</v>
      </c>
      <c r="E9" s="344" t="s">
        <v>98</v>
      </c>
      <c r="F9" s="344">
        <v>10275.563999999998</v>
      </c>
      <c r="G9" s="344" t="s">
        <v>98</v>
      </c>
      <c r="H9" s="349">
        <v>1089.1989999999987</v>
      </c>
      <c r="J9" s="350"/>
    </row>
    <row r="10" spans="2:11" s="352" customFormat="1" x14ac:dyDescent="0.25">
      <c r="B10" s="351" t="s">
        <v>147</v>
      </c>
      <c r="C10" s="350"/>
      <c r="D10" s="350">
        <v>8739.598</v>
      </c>
      <c r="E10" s="350" t="s">
        <v>98</v>
      </c>
      <c r="F10" s="350">
        <v>9854.8539999999994</v>
      </c>
      <c r="G10" s="350" t="s">
        <v>98</v>
      </c>
      <c r="H10" s="349">
        <v>1115.2559999999994</v>
      </c>
      <c r="J10" s="350"/>
    </row>
    <row r="11" spans="2:11" s="352" customFormat="1" ht="17.25" x14ac:dyDescent="0.25">
      <c r="B11" s="353" t="s">
        <v>167</v>
      </c>
      <c r="C11" s="350"/>
      <c r="D11" s="350">
        <v>2660.1929999999998</v>
      </c>
      <c r="E11" s="350" t="s">
        <v>98</v>
      </c>
      <c r="F11" s="350">
        <v>3014.6609999999996</v>
      </c>
      <c r="G11" s="354" t="s">
        <v>98</v>
      </c>
      <c r="H11" s="349">
        <v>354.46799999999985</v>
      </c>
      <c r="I11" s="355"/>
      <c r="J11" s="350"/>
      <c r="K11" s="355"/>
    </row>
    <row r="12" spans="2:11" s="352" customFormat="1" x14ac:dyDescent="0.25">
      <c r="B12" s="353" t="s">
        <v>149</v>
      </c>
      <c r="C12" s="350"/>
      <c r="D12" s="350">
        <v>3150.4240000000004</v>
      </c>
      <c r="E12" s="350" t="s">
        <v>98</v>
      </c>
      <c r="F12" s="350">
        <v>3542.6240000000003</v>
      </c>
      <c r="G12" s="350" t="s">
        <v>98</v>
      </c>
      <c r="H12" s="349">
        <v>392.19999999999982</v>
      </c>
      <c r="I12" s="355"/>
      <c r="J12" s="350"/>
      <c r="K12" s="355"/>
    </row>
    <row r="13" spans="2:11" s="352" customFormat="1" x14ac:dyDescent="0.25">
      <c r="B13" s="370" t="s">
        <v>150</v>
      </c>
      <c r="C13" s="350"/>
      <c r="D13" s="350">
        <v>2150.7930000000001</v>
      </c>
      <c r="E13" s="350" t="s">
        <v>98</v>
      </c>
      <c r="F13" s="350">
        <v>2537.0770000000002</v>
      </c>
      <c r="G13" s="350" t="s">
        <v>98</v>
      </c>
      <c r="H13" s="349">
        <v>386.28400000000011</v>
      </c>
      <c r="I13" s="355"/>
      <c r="J13" s="350"/>
      <c r="K13" s="355"/>
    </row>
    <row r="14" spans="2:11" s="352" customFormat="1" x14ac:dyDescent="0.25">
      <c r="B14" s="353" t="s">
        <v>151</v>
      </c>
      <c r="C14" s="350"/>
      <c r="D14" s="350">
        <v>1997.3760000000002</v>
      </c>
      <c r="E14" s="350" t="s">
        <v>98</v>
      </c>
      <c r="F14" s="350">
        <v>2306.2419999999997</v>
      </c>
      <c r="G14" s="350" t="s">
        <v>98</v>
      </c>
      <c r="H14" s="349">
        <v>308.86599999999953</v>
      </c>
      <c r="I14" s="355"/>
      <c r="J14" s="350"/>
      <c r="K14" s="355"/>
    </row>
    <row r="15" spans="2:11" s="352" customFormat="1" x14ac:dyDescent="0.25">
      <c r="B15" s="370" t="s">
        <v>237</v>
      </c>
      <c r="C15" s="350"/>
      <c r="D15" s="350">
        <v>553.20000000000005</v>
      </c>
      <c r="E15" s="350"/>
      <c r="F15" s="350">
        <v>654.4</v>
      </c>
      <c r="G15" s="350" t="s">
        <v>98</v>
      </c>
      <c r="H15" s="349">
        <v>101.19999999999993</v>
      </c>
      <c r="I15" s="355"/>
      <c r="J15" s="350"/>
      <c r="K15" s="355"/>
    </row>
    <row r="16" spans="2:11" s="352" customFormat="1" x14ac:dyDescent="0.25">
      <c r="B16" s="353" t="s">
        <v>152</v>
      </c>
      <c r="C16" s="350"/>
      <c r="D16" s="350">
        <v>931.60500000000002</v>
      </c>
      <c r="E16" s="350" t="s">
        <v>98</v>
      </c>
      <c r="F16" s="350">
        <v>991.327</v>
      </c>
      <c r="G16" s="350" t="s">
        <v>98</v>
      </c>
      <c r="H16" s="349">
        <v>59.72199999999998</v>
      </c>
      <c r="I16" s="355"/>
      <c r="J16" s="350"/>
      <c r="K16" s="355"/>
    </row>
    <row r="17" spans="2:11" s="352" customFormat="1" x14ac:dyDescent="0.25">
      <c r="B17" s="353" t="s">
        <v>168</v>
      </c>
      <c r="C17" s="350"/>
      <c r="D17" s="350">
        <v>0</v>
      </c>
      <c r="E17" s="350" t="s">
        <v>98</v>
      </c>
      <c r="F17" s="350">
        <v>0</v>
      </c>
      <c r="G17" s="350" t="s">
        <v>98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4</v>
      </c>
      <c r="C18" s="350"/>
      <c r="D18" s="350">
        <v>446.767</v>
      </c>
      <c r="E18" s="350" t="s">
        <v>98</v>
      </c>
      <c r="F18" s="350">
        <v>420.71</v>
      </c>
      <c r="G18" s="350" t="s">
        <v>98</v>
      </c>
      <c r="H18" s="349">
        <v>-26.057000000000016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8</v>
      </c>
      <c r="E19" s="350" t="s">
        <v>98</v>
      </c>
      <c r="F19" s="350" t="s">
        <v>98</v>
      </c>
      <c r="G19" s="350" t="s">
        <v>98</v>
      </c>
      <c r="H19" s="349" t="s">
        <v>98</v>
      </c>
      <c r="J19" s="350"/>
    </row>
    <row r="20" spans="2:11" s="346" customFormat="1" x14ac:dyDescent="0.25">
      <c r="B20" s="348" t="s">
        <v>53</v>
      </c>
      <c r="C20" s="344"/>
      <c r="D20" s="344">
        <v>9537.2749999999996</v>
      </c>
      <c r="E20" s="344" t="s">
        <v>98</v>
      </c>
      <c r="F20" s="344">
        <v>9834.409999999998</v>
      </c>
      <c r="G20" s="344" t="s">
        <v>98</v>
      </c>
      <c r="H20" s="349">
        <v>297.1349999999984</v>
      </c>
      <c r="J20" s="350"/>
    </row>
    <row r="21" spans="2:11" s="346" customFormat="1" x14ac:dyDescent="0.25">
      <c r="B21" s="356" t="s">
        <v>155</v>
      </c>
      <c r="C21" s="350"/>
      <c r="D21" s="350">
        <v>9200.0519999999997</v>
      </c>
      <c r="E21" s="350" t="s">
        <v>98</v>
      </c>
      <c r="F21" s="350">
        <v>9423.2309999999979</v>
      </c>
      <c r="G21" s="350" t="s">
        <v>98</v>
      </c>
      <c r="H21" s="349">
        <v>223.17899999999827</v>
      </c>
      <c r="I21" s="355"/>
      <c r="J21" s="350"/>
      <c r="K21" s="355"/>
    </row>
    <row r="22" spans="2:11" s="352" customFormat="1" x14ac:dyDescent="0.25">
      <c r="B22" s="351" t="s">
        <v>165</v>
      </c>
      <c r="C22" s="350"/>
      <c r="D22" s="350">
        <v>2121.576</v>
      </c>
      <c r="E22" s="350" t="s">
        <v>98</v>
      </c>
      <c r="F22" s="350">
        <v>2223.6279999999997</v>
      </c>
      <c r="G22" s="350" t="s">
        <v>98</v>
      </c>
      <c r="H22" s="349">
        <v>102.05199999999968</v>
      </c>
      <c r="I22" s="355"/>
      <c r="J22" s="350"/>
      <c r="K22" s="355"/>
    </row>
    <row r="23" spans="2:11" s="352" customFormat="1" x14ac:dyDescent="0.25">
      <c r="B23" s="351" t="s">
        <v>157</v>
      </c>
      <c r="C23" s="350"/>
      <c r="D23" s="350">
        <v>579.21899999999994</v>
      </c>
      <c r="E23" s="350" t="s">
        <v>98</v>
      </c>
      <c r="F23" s="350">
        <v>754.88799999999992</v>
      </c>
      <c r="G23" s="350" t="s">
        <v>98</v>
      </c>
      <c r="H23" s="349">
        <v>175.66899999999998</v>
      </c>
      <c r="I23" s="355"/>
      <c r="J23" s="350"/>
      <c r="K23" s="355"/>
    </row>
    <row r="24" spans="2:11" s="352" customFormat="1" x14ac:dyDescent="0.25">
      <c r="B24" s="351" t="s">
        <v>158</v>
      </c>
      <c r="C24" s="350"/>
      <c r="D24" s="350">
        <v>116.70800000000001</v>
      </c>
      <c r="E24" s="350" t="s">
        <v>98</v>
      </c>
      <c r="F24" s="350">
        <v>139.66499999999999</v>
      </c>
      <c r="G24" s="350" t="s">
        <v>98</v>
      </c>
      <c r="H24" s="349">
        <v>22.956999999999979</v>
      </c>
      <c r="I24" s="355"/>
      <c r="J24" s="350"/>
      <c r="K24" s="355"/>
    </row>
    <row r="25" spans="2:11" s="352" customFormat="1" x14ac:dyDescent="0.25">
      <c r="B25" s="351" t="s">
        <v>159</v>
      </c>
      <c r="C25" s="350"/>
      <c r="D25" s="350">
        <v>2692.6249999999995</v>
      </c>
      <c r="E25" s="350" t="s">
        <v>98</v>
      </c>
      <c r="F25" s="350">
        <v>2949.6020000000003</v>
      </c>
      <c r="G25" s="350" t="s">
        <v>98</v>
      </c>
      <c r="H25" s="349">
        <v>256.97700000000077</v>
      </c>
      <c r="I25" s="355"/>
      <c r="J25" s="350"/>
      <c r="K25" s="355"/>
    </row>
    <row r="26" spans="2:11" s="352" customFormat="1" x14ac:dyDescent="0.25">
      <c r="B26" s="371" t="s">
        <v>237</v>
      </c>
      <c r="C26" s="350"/>
      <c r="D26" s="350">
        <v>785</v>
      </c>
      <c r="E26" s="350"/>
      <c r="F26" s="350">
        <v>954.4</v>
      </c>
      <c r="G26" s="350" t="s">
        <v>98</v>
      </c>
      <c r="H26" s="349">
        <v>169.39999999999998</v>
      </c>
      <c r="I26" s="355"/>
      <c r="J26" s="350"/>
      <c r="K26" s="355"/>
    </row>
    <row r="27" spans="2:11" s="352" customFormat="1" x14ac:dyDescent="0.25">
      <c r="B27" s="351" t="s">
        <v>86</v>
      </c>
      <c r="C27" s="350"/>
      <c r="D27" s="350">
        <v>680.86400000000003</v>
      </c>
      <c r="E27" s="350" t="s">
        <v>98</v>
      </c>
      <c r="F27" s="350">
        <v>695.38599999999997</v>
      </c>
      <c r="G27" s="350" t="s">
        <v>98</v>
      </c>
      <c r="H27" s="349">
        <v>14.521999999999935</v>
      </c>
      <c r="I27" s="355"/>
      <c r="J27" s="350"/>
      <c r="K27" s="355"/>
    </row>
    <row r="28" spans="2:11" s="352" customFormat="1" x14ac:dyDescent="0.25">
      <c r="B28" s="351" t="s">
        <v>166</v>
      </c>
      <c r="C28" s="350"/>
      <c r="D28" s="350">
        <v>77.029999999999987</v>
      </c>
      <c r="E28" s="350" t="s">
        <v>98</v>
      </c>
      <c r="F28" s="350">
        <v>81.236000000000004</v>
      </c>
      <c r="G28" s="350" t="s">
        <v>98</v>
      </c>
      <c r="H28" s="349">
        <v>4.2060000000000173</v>
      </c>
      <c r="I28" s="355"/>
      <c r="J28" s="350"/>
      <c r="K28" s="355"/>
    </row>
    <row r="29" spans="2:11" s="352" customFormat="1" x14ac:dyDescent="0.25">
      <c r="B29" s="351" t="s">
        <v>161</v>
      </c>
      <c r="C29" s="350"/>
      <c r="D29" s="350">
        <v>2315.5419999999999</v>
      </c>
      <c r="E29" s="350" t="s">
        <v>98</v>
      </c>
      <c r="F29" s="350">
        <v>1966.395</v>
      </c>
      <c r="G29" s="350" t="s">
        <v>98</v>
      </c>
      <c r="H29" s="349">
        <v>-349.14699999999993</v>
      </c>
      <c r="I29" s="355"/>
      <c r="J29" s="350"/>
      <c r="K29" s="355"/>
    </row>
    <row r="30" spans="2:11" s="352" customFormat="1" x14ac:dyDescent="0.25">
      <c r="B30" s="351" t="s">
        <v>162</v>
      </c>
      <c r="C30" s="350"/>
      <c r="D30" s="350">
        <v>143.98099999999999</v>
      </c>
      <c r="E30" s="350" t="s">
        <v>98</v>
      </c>
      <c r="F30" s="350">
        <v>180.48000000000002</v>
      </c>
      <c r="G30" s="350" t="s">
        <v>98</v>
      </c>
      <c r="H30" s="349">
        <v>36.499000000000024</v>
      </c>
      <c r="I30" s="355"/>
      <c r="J30" s="350"/>
      <c r="K30" s="355"/>
    </row>
    <row r="31" spans="2:11" s="352" customFormat="1" x14ac:dyDescent="0.25">
      <c r="B31" s="351" t="s">
        <v>163</v>
      </c>
      <c r="C31" s="350"/>
      <c r="D31" s="350">
        <v>472.50699999999995</v>
      </c>
      <c r="E31" s="350" t="s">
        <v>98</v>
      </c>
      <c r="F31" s="350">
        <v>431.95099999999991</v>
      </c>
      <c r="G31" s="350" t="s">
        <v>98</v>
      </c>
      <c r="H31" s="349">
        <v>-40.55600000000004</v>
      </c>
      <c r="I31" s="355"/>
      <c r="J31" s="350"/>
      <c r="K31" s="355"/>
    </row>
    <row r="32" spans="2:11" s="352" customFormat="1" x14ac:dyDescent="0.25">
      <c r="B32" s="356" t="s">
        <v>164</v>
      </c>
      <c r="C32" s="350"/>
      <c r="D32" s="350">
        <v>337.22300000000001</v>
      </c>
      <c r="E32" s="350" t="s">
        <v>98</v>
      </c>
      <c r="F32" s="350">
        <v>411.17899999999997</v>
      </c>
      <c r="G32" s="350" t="s">
        <v>98</v>
      </c>
      <c r="H32" s="349">
        <v>73.95599999999996</v>
      </c>
      <c r="J32" s="350"/>
    </row>
    <row r="33" spans="2:12" s="346" customFormat="1" x14ac:dyDescent="0.25">
      <c r="B33" s="356"/>
      <c r="C33" s="344"/>
      <c r="D33" s="344" t="s">
        <v>98</v>
      </c>
      <c r="E33" s="344" t="s">
        <v>98</v>
      </c>
      <c r="F33" s="344" t="s">
        <v>98</v>
      </c>
      <c r="G33" s="344" t="s">
        <v>98</v>
      </c>
      <c r="H33" s="349" t="s">
        <v>98</v>
      </c>
      <c r="I33" s="355"/>
      <c r="J33" s="350"/>
      <c r="K33" s="355"/>
    </row>
    <row r="34" spans="2:12" s="352" customFormat="1" x14ac:dyDescent="0.25">
      <c r="B34" s="348" t="s">
        <v>122</v>
      </c>
      <c r="C34" s="344"/>
      <c r="D34" s="344">
        <v>-350.9</v>
      </c>
      <c r="E34" s="344" t="s">
        <v>98</v>
      </c>
      <c r="F34" s="344">
        <v>441.2</v>
      </c>
      <c r="G34" s="344" t="s">
        <v>98</v>
      </c>
      <c r="H34" s="349">
        <v>792.09999999999991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9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7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50</v>
      </c>
      <c r="C39" s="344"/>
      <c r="D39" s="350">
        <v>-0.3</v>
      </c>
      <c r="E39" s="350"/>
      <c r="F39" s="350">
        <v>9.8000000000000007</v>
      </c>
      <c r="G39" s="344"/>
      <c r="H39" s="360"/>
      <c r="J39" s="350"/>
      <c r="K39" s="355"/>
    </row>
    <row r="40" spans="2:12" s="346" customFormat="1" x14ac:dyDescent="0.25">
      <c r="B40" s="359" t="s">
        <v>250</v>
      </c>
      <c r="C40" s="344"/>
      <c r="D40" s="350">
        <v>11</v>
      </c>
      <c r="E40" s="350"/>
      <c r="F40" s="350">
        <v>-19.399999999999991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1</v>
      </c>
      <c r="C41" s="344"/>
      <c r="D41" s="350">
        <v>48.7</v>
      </c>
      <c r="E41" s="350"/>
      <c r="F41" s="350">
        <v>67.099999999999994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8</v>
      </c>
      <c r="E42" s="344"/>
      <c r="F42" s="344" t="s">
        <v>98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6</v>
      </c>
      <c r="C43" s="344"/>
      <c r="D43" s="344">
        <v>59.400000000000006</v>
      </c>
      <c r="E43" s="344"/>
      <c r="F43" s="344">
        <v>57.5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8</v>
      </c>
      <c r="E44" s="346" t="s">
        <v>98</v>
      </c>
      <c r="F44" s="346" t="s">
        <v>98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8</v>
      </c>
      <c r="E45" s="346" t="s">
        <v>98</v>
      </c>
      <c r="F45" s="346" t="s">
        <v>98</v>
      </c>
      <c r="G45" s="344"/>
      <c r="H45" s="360"/>
      <c r="J45" s="350"/>
      <c r="K45" s="355"/>
    </row>
    <row r="46" spans="2:12" s="346" customFormat="1" x14ac:dyDescent="0.25">
      <c r="B46" s="343" t="s">
        <v>136</v>
      </c>
      <c r="C46" s="344"/>
      <c r="D46" s="344" t="s">
        <v>98</v>
      </c>
      <c r="E46" s="344" t="s">
        <v>98</v>
      </c>
      <c r="F46" s="344" t="s">
        <v>98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8</v>
      </c>
      <c r="E47" s="344" t="s">
        <v>98</v>
      </c>
      <c r="F47" s="344" t="s">
        <v>98</v>
      </c>
      <c r="G47" s="344"/>
      <c r="H47" s="360"/>
      <c r="J47" s="350"/>
      <c r="K47" s="355"/>
    </row>
    <row r="48" spans="2:12" s="346" customFormat="1" x14ac:dyDescent="0.25">
      <c r="B48" s="348" t="s">
        <v>119</v>
      </c>
      <c r="C48" s="344"/>
      <c r="D48" s="344">
        <v>-111.39999999999998</v>
      </c>
      <c r="E48" s="344"/>
      <c r="F48" s="344">
        <v>110.69999999999999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8</v>
      </c>
      <c r="E49" s="346" t="s">
        <v>98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x14ac:dyDescent="0.25">
      <c r="B51" s="343" t="s">
        <v>410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20</v>
      </c>
      <c r="C53" s="364"/>
      <c r="D53" s="344">
        <v>-402.9</v>
      </c>
      <c r="E53" s="365" t="s">
        <v>98</v>
      </c>
      <c r="F53" s="344">
        <v>609.4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8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1</v>
      </c>
      <c r="C55" s="364"/>
      <c r="D55" s="344">
        <v>36.5</v>
      </c>
      <c r="E55" s="366" t="s">
        <v>98</v>
      </c>
      <c r="F55" s="344">
        <v>1016.4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1</v>
      </c>
      <c r="F58" s="350"/>
      <c r="G58" s="364"/>
      <c r="H58" s="345"/>
      <c r="J58" s="350"/>
      <c r="K58" s="352"/>
      <c r="L58" s="352"/>
    </row>
    <row r="59" spans="1:14" x14ac:dyDescent="0.25">
      <c r="J59" s="350"/>
      <c r="K59" s="355"/>
      <c r="L59" s="346"/>
    </row>
    <row r="60" spans="1:14" x14ac:dyDescent="0.25">
      <c r="B60" s="369"/>
      <c r="J60" s="350"/>
      <c r="K60" s="352"/>
      <c r="L60" s="352"/>
    </row>
    <row r="61" spans="1:14" x14ac:dyDescent="0.25">
      <c r="J61" s="350"/>
      <c r="K61" s="355"/>
      <c r="L61" s="346"/>
    </row>
    <row r="62" spans="1:14" s="341" customFormat="1" x14ac:dyDescent="0.25">
      <c r="A62" s="367"/>
      <c r="B62" s="367"/>
      <c r="H62" s="360"/>
      <c r="I62" s="367"/>
      <c r="J62" s="350"/>
      <c r="K62" s="352"/>
      <c r="L62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6384" width="9.140625" style="283"/>
  </cols>
  <sheetData>
    <row r="2" spans="2:106" s="201" customFormat="1" x14ac:dyDescent="0.2">
      <c r="B2" s="278" t="s">
        <v>394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</row>
    <row r="3" spans="2:106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</row>
    <row r="4" spans="2:106" s="201" customFormat="1" x14ac:dyDescent="0.2">
      <c r="D4" s="280" t="s">
        <v>117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5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6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8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2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40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8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80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</row>
    <row r="5" spans="2:106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900000000011</v>
      </c>
      <c r="CS7" s="287">
        <v>657.30599999999993</v>
      </c>
      <c r="CT7" s="287">
        <v>776.35900000000004</v>
      </c>
      <c r="CU7" s="287">
        <v>670.10300000000018</v>
      </c>
      <c r="CV7" s="287">
        <v>691.83199999999988</v>
      </c>
      <c r="CW7" s="287">
        <v>1014.3960000000001</v>
      </c>
      <c r="CX7" s="287">
        <v>946.70199999999988</v>
      </c>
      <c r="CY7" s="287">
        <v>883.04</v>
      </c>
      <c r="CZ7" s="287">
        <v>718.41599999999994</v>
      </c>
      <c r="DA7" s="287">
        <v>744.79600000000005</v>
      </c>
      <c r="DB7" s="287">
        <v>1639.2959999999998</v>
      </c>
    </row>
    <row r="8" spans="2:106" s="291" customFormat="1" x14ac:dyDescent="0.2">
      <c r="B8" s="289" t="s">
        <v>147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800000000008</v>
      </c>
      <c r="CS8" s="290">
        <v>656.62499999999989</v>
      </c>
      <c r="CT8" s="290">
        <v>758.30100000000004</v>
      </c>
      <c r="CU8" s="290">
        <v>665.58100000000013</v>
      </c>
      <c r="CV8" s="290">
        <v>690.39099999999985</v>
      </c>
      <c r="CW8" s="290">
        <v>1012.027</v>
      </c>
      <c r="CX8" s="290">
        <v>943.0139999999999</v>
      </c>
      <c r="CY8" s="290">
        <v>806.82399999999996</v>
      </c>
      <c r="CZ8" s="290">
        <v>716.87199999999996</v>
      </c>
      <c r="DA8" s="290">
        <v>742.80000000000007</v>
      </c>
      <c r="DB8" s="290">
        <v>1332.6129999999998</v>
      </c>
    </row>
    <row r="9" spans="2:106" s="291" customFormat="1" x14ac:dyDescent="0.2">
      <c r="B9" s="292" t="s">
        <v>148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</row>
    <row r="10" spans="2:106" s="291" customFormat="1" x14ac:dyDescent="0.2">
      <c r="B10" s="292" t="s">
        <v>149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</row>
    <row r="11" spans="2:106" s="291" customFormat="1" x14ac:dyDescent="0.2">
      <c r="B11" s="294" t="s">
        <v>150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</row>
    <row r="12" spans="2:106" s="291" customFormat="1" x14ac:dyDescent="0.2">
      <c r="B12" s="292" t="s">
        <v>151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24.00200000000001</v>
      </c>
    </row>
    <row r="13" spans="2:106" s="291" customFormat="1" x14ac:dyDescent="0.2">
      <c r="B13" s="292" t="s">
        <v>152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93999999999994</v>
      </c>
      <c r="CW13" s="290">
        <v>107.56699999999999</v>
      </c>
      <c r="CX13" s="290">
        <v>50.290999999999997</v>
      </c>
      <c r="CY13" s="290">
        <v>70.649000000000001</v>
      </c>
      <c r="CZ13" s="290">
        <v>89.221999999999994</v>
      </c>
      <c r="DA13" s="290">
        <v>75.869</v>
      </c>
      <c r="DB13" s="290">
        <v>162.03899999999999</v>
      </c>
    </row>
    <row r="14" spans="2:106" s="291" customFormat="1" x14ac:dyDescent="0.2">
      <c r="B14" s="292" t="s">
        <v>153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</row>
    <row r="15" spans="2:106" s="291" customFormat="1" x14ac:dyDescent="0.2">
      <c r="B15" s="289" t="s">
        <v>154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1.4410000000000001</v>
      </c>
      <c r="CW15" s="290">
        <v>2.3690000000000002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8299999999999</v>
      </c>
    </row>
    <row r="16" spans="2:106" s="291" customFormat="1" x14ac:dyDescent="0.2">
      <c r="B16" s="295"/>
      <c r="C16" s="290"/>
      <c r="D16" s="293" t="s">
        <v>98</v>
      </c>
      <c r="E16" s="293" t="s">
        <v>98</v>
      </c>
      <c r="F16" s="293" t="s">
        <v>98</v>
      </c>
      <c r="G16" s="293" t="s">
        <v>98</v>
      </c>
      <c r="H16" s="293" t="s">
        <v>98</v>
      </c>
      <c r="I16" s="293" t="s">
        <v>98</v>
      </c>
      <c r="J16" s="293" t="s">
        <v>98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</row>
    <row r="17" spans="2:106" s="288" customFormat="1" x14ac:dyDescent="0.2">
      <c r="B17" s="285" t="s">
        <v>53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9.16100000000006</v>
      </c>
      <c r="CR17" s="287">
        <v>629.31100000000004</v>
      </c>
      <c r="CS17" s="287">
        <v>666.25300000000004</v>
      </c>
      <c r="CT17" s="287">
        <v>648.60500000000013</v>
      </c>
      <c r="CU17" s="287">
        <v>765.97600000000011</v>
      </c>
      <c r="CV17" s="287">
        <v>804.20299999999997</v>
      </c>
      <c r="CW17" s="287">
        <v>784.59300000000019</v>
      </c>
      <c r="CX17" s="287">
        <v>674.625</v>
      </c>
      <c r="CY17" s="287">
        <v>747.11800000000005</v>
      </c>
      <c r="CZ17" s="287">
        <v>756.88099999999986</v>
      </c>
      <c r="DA17" s="287">
        <v>782.05</v>
      </c>
      <c r="DB17" s="287">
        <v>1543.683</v>
      </c>
    </row>
    <row r="18" spans="2:106" s="291" customFormat="1" x14ac:dyDescent="0.2">
      <c r="B18" s="296" t="s">
        <v>155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447</v>
      </c>
      <c r="CR18" s="293">
        <v>617.38499999999999</v>
      </c>
      <c r="CS18" s="293">
        <v>650.03200000000004</v>
      </c>
      <c r="CT18" s="293">
        <v>635.37500000000011</v>
      </c>
      <c r="CU18" s="293">
        <v>746.40700000000015</v>
      </c>
      <c r="CV18" s="293">
        <v>772.71799999999996</v>
      </c>
      <c r="CW18" s="293">
        <v>759.62800000000016</v>
      </c>
      <c r="CX18" s="293">
        <v>652.27499999999998</v>
      </c>
      <c r="CY18" s="293">
        <v>722.36200000000008</v>
      </c>
      <c r="CZ18" s="293">
        <v>714.91499999999985</v>
      </c>
      <c r="DA18" s="293">
        <v>732.82399999999996</v>
      </c>
      <c r="DB18" s="293">
        <v>1392.912</v>
      </c>
    </row>
    <row r="19" spans="2:106" s="291" customFormat="1" x14ac:dyDescent="0.2">
      <c r="B19" s="289" t="s">
        <v>156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63499999999999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>
        <v>173.755</v>
      </c>
      <c r="DB19" s="290">
        <v>331.85</v>
      </c>
    </row>
    <row r="20" spans="2:106" s="291" customFormat="1" x14ac:dyDescent="0.2">
      <c r="B20" s="289" t="s">
        <v>157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899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1000000000001</v>
      </c>
      <c r="CZ20" s="290">
        <v>73.921000000000006</v>
      </c>
      <c r="DA20" s="290">
        <v>70.069000000000003</v>
      </c>
      <c r="DB20" s="290">
        <v>128.089</v>
      </c>
    </row>
    <row r="21" spans="2:106" s="291" customFormat="1" x14ac:dyDescent="0.2">
      <c r="B21" s="289" t="s">
        <v>158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</row>
    <row r="22" spans="2:106" s="291" customFormat="1" x14ac:dyDescent="0.2">
      <c r="B22" s="289" t="s">
        <v>159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2.31700000000001</v>
      </c>
      <c r="CR22" s="290">
        <v>216.08099999999999</v>
      </c>
      <c r="CS22" s="290">
        <v>230.614</v>
      </c>
      <c r="CT22" s="290">
        <v>210.83</v>
      </c>
      <c r="CU22" s="290">
        <v>233.90100000000001</v>
      </c>
      <c r="CV22" s="290">
        <v>317.54399999999998</v>
      </c>
      <c r="CW22" s="290">
        <v>222.30699999999999</v>
      </c>
      <c r="CX22" s="290">
        <v>218.62100000000001</v>
      </c>
      <c r="CY22" s="290">
        <v>229.75299999999999</v>
      </c>
      <c r="CZ22" s="290">
        <v>222.19900000000001</v>
      </c>
      <c r="DA22" s="290">
        <v>231.61799999999999</v>
      </c>
      <c r="DB22" s="290">
        <v>413.81700000000001</v>
      </c>
    </row>
    <row r="23" spans="2:106" s="291" customFormat="1" x14ac:dyDescent="0.2">
      <c r="B23" s="289" t="s">
        <v>86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</row>
    <row r="24" spans="2:106" s="291" customFormat="1" x14ac:dyDescent="0.2">
      <c r="B24" s="289" t="s">
        <v>160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</row>
    <row r="25" spans="2:106" s="291" customFormat="1" x14ac:dyDescent="0.2">
      <c r="B25" s="289" t="s">
        <v>161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</row>
    <row r="26" spans="2:106" s="291" customFormat="1" x14ac:dyDescent="0.2">
      <c r="B26" s="289" t="s">
        <v>162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</row>
    <row r="27" spans="2:106" s="291" customFormat="1" x14ac:dyDescent="0.2">
      <c r="B27" s="296" t="s">
        <v>164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</row>
    <row r="28" spans="2:106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</row>
    <row r="29" spans="2:106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4.87799999999993</v>
      </c>
      <c r="CR29" s="287">
        <v>29.968000000000075</v>
      </c>
      <c r="CS29" s="287">
        <v>-8.9470000000001164</v>
      </c>
      <c r="CT29" s="287">
        <v>127.75399999999991</v>
      </c>
      <c r="CU29" s="287">
        <v>-95.872999999999934</v>
      </c>
      <c r="CV29" s="287">
        <v>-112.37100000000009</v>
      </c>
      <c r="CW29" s="287">
        <v>229.80299999999988</v>
      </c>
      <c r="CX29" s="287">
        <v>272.07699999999988</v>
      </c>
      <c r="CY29" s="287">
        <v>135.92199999999991</v>
      </c>
      <c r="CZ29" s="287">
        <v>-38.464999999999918</v>
      </c>
      <c r="DA29" s="287">
        <v>-37.253999999999905</v>
      </c>
      <c r="DB29" s="287">
        <v>95.612999999999829</v>
      </c>
    </row>
    <row r="30" spans="2:106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601999999999997</v>
      </c>
    </row>
    <row r="31" spans="2:106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</row>
    <row r="32" spans="2:106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3.51399999999992</v>
      </c>
      <c r="CR32" s="6">
        <v>-1.4929999999999239</v>
      </c>
      <c r="CS32" s="6">
        <v>-10.750000000000117</v>
      </c>
      <c r="CT32" s="6">
        <v>94.694999999999908</v>
      </c>
      <c r="CU32" s="6">
        <v>-175.14999999999992</v>
      </c>
      <c r="CV32" s="6">
        <v>-139.8950000000001</v>
      </c>
      <c r="CW32" s="6">
        <v>155.93399999999988</v>
      </c>
      <c r="CX32" s="6">
        <v>267.03499999999991</v>
      </c>
      <c r="CY32" s="6">
        <v>97.951999999999913</v>
      </c>
      <c r="CZ32" s="6">
        <v>-51.866999999999919</v>
      </c>
      <c r="DA32" s="6">
        <v>-82.831999999999908</v>
      </c>
      <c r="DB32" s="6">
        <v>54.010999999999832</v>
      </c>
    </row>
    <row r="33" spans="2:106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</row>
    <row r="34" spans="2:106" s="291" customFormat="1" x14ac:dyDescent="0.2">
      <c r="B34" s="295" t="s">
        <v>395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</row>
    <row r="35" spans="2:106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8554687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6384" width="9.140625" style="24"/>
  </cols>
  <sheetData>
    <row r="1" spans="2:155" s="12" customFormat="1" ht="15.75" customHeight="1" x14ac:dyDescent="0.2">
      <c r="B1" s="7"/>
      <c r="C1" s="253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55" customFormat="1" x14ac:dyDescent="0.2">
      <c r="B2" s="13" t="s">
        <v>35</v>
      </c>
      <c r="C2" s="25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4" customFormat="1" x14ac:dyDescent="0.2">
      <c r="B4" s="25" t="s">
        <v>114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</row>
    <row r="5" spans="2:155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</row>
    <row r="6" spans="2:155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</row>
    <row r="7" spans="2:155" s="33" customFormat="1" x14ac:dyDescent="0.2">
      <c r="B7" s="30" t="s">
        <v>111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</row>
    <row r="8" spans="2:155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</row>
    <row r="9" spans="2:155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</row>
    <row r="10" spans="2:155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2.4</v>
      </c>
      <c r="ED10" s="37">
        <v>1879.4</v>
      </c>
      <c r="EE10" s="35">
        <v>622</v>
      </c>
      <c r="EF10" s="35">
        <v>526.5</v>
      </c>
      <c r="EG10" s="35">
        <v>990.4</v>
      </c>
      <c r="EH10" s="38">
        <v>2138.9</v>
      </c>
      <c r="EI10" s="35"/>
      <c r="EJ10" s="36">
        <v>652.1</v>
      </c>
      <c r="EK10" s="35">
        <v>449.2</v>
      </c>
      <c r="EL10" s="35">
        <v>518.79999999999995</v>
      </c>
      <c r="EM10" s="37">
        <v>1620.1</v>
      </c>
      <c r="EN10" s="35">
        <v>586.6</v>
      </c>
      <c r="EO10" s="35">
        <v>444.8</v>
      </c>
      <c r="EP10" s="35">
        <v>442.4</v>
      </c>
      <c r="EQ10" s="37">
        <v>1473.8</v>
      </c>
      <c r="ER10" s="35">
        <v>802.2</v>
      </c>
      <c r="ES10" s="35">
        <v>711.6</v>
      </c>
      <c r="ET10" s="35">
        <v>878.9</v>
      </c>
      <c r="EU10" s="37">
        <v>2392.6999999999998</v>
      </c>
      <c r="EV10" s="35">
        <v>503.4</v>
      </c>
      <c r="EW10" s="35">
        <v>500.4</v>
      </c>
      <c r="EX10" s="35">
        <v>1187.5</v>
      </c>
      <c r="EY10" s="38">
        <v>2191.3000000000002</v>
      </c>
    </row>
    <row r="11" spans="2:155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23</v>
      </c>
      <c r="EX11" s="40">
        <v>289.10000000000002</v>
      </c>
      <c r="EY11" s="42">
        <v>931.2</v>
      </c>
    </row>
    <row r="12" spans="2:155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26.9</v>
      </c>
      <c r="EY12" s="42">
        <v>869.9</v>
      </c>
    </row>
    <row r="13" spans="2:155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</row>
    <row r="14" spans="2:155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6.400000000000006</v>
      </c>
      <c r="ED14" s="41">
        <v>190.8</v>
      </c>
      <c r="EE14" s="40">
        <v>68.599999999999994</v>
      </c>
      <c r="EF14" s="40">
        <v>71.5</v>
      </c>
      <c r="EG14" s="40">
        <v>93.6</v>
      </c>
      <c r="EH14" s="42">
        <v>233.7</v>
      </c>
      <c r="EI14" s="40"/>
      <c r="EJ14" s="39">
        <v>47.4</v>
      </c>
      <c r="EK14" s="40">
        <v>38.5</v>
      </c>
      <c r="EL14" s="40">
        <v>48</v>
      </c>
      <c r="EM14" s="41">
        <v>133.9</v>
      </c>
      <c r="EN14" s="40">
        <v>86.9</v>
      </c>
      <c r="EO14" s="40">
        <v>44.1</v>
      </c>
      <c r="EP14" s="40">
        <v>71</v>
      </c>
      <c r="EQ14" s="41">
        <v>202</v>
      </c>
      <c r="ER14" s="40">
        <v>84.9</v>
      </c>
      <c r="ES14" s="40">
        <v>32.700000000000003</v>
      </c>
      <c r="ET14" s="40">
        <v>70.3</v>
      </c>
      <c r="EU14" s="41">
        <v>187.9</v>
      </c>
      <c r="EV14" s="40">
        <v>67.2</v>
      </c>
      <c r="EW14" s="40">
        <v>47.9</v>
      </c>
      <c r="EX14" s="40">
        <v>143.6</v>
      </c>
      <c r="EY14" s="42">
        <v>258.7</v>
      </c>
    </row>
    <row r="15" spans="2:155" s="259" customFormat="1" x14ac:dyDescent="0.2">
      <c r="B15" s="258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59" customFormat="1" x14ac:dyDescent="0.2">
      <c r="B16" s="258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8.299999999999997</v>
      </c>
      <c r="ED16" s="41">
        <v>80.3</v>
      </c>
      <c r="EE16" s="40">
        <v>10.1</v>
      </c>
      <c r="EF16" s="40">
        <v>21.9</v>
      </c>
      <c r="EG16" s="40">
        <v>53.7</v>
      </c>
      <c r="EH16" s="42">
        <v>85.7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30.8</v>
      </c>
      <c r="EQ16" s="41">
        <v>69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>
        <v>11.7</v>
      </c>
      <c r="EX16" s="40">
        <v>47.9</v>
      </c>
      <c r="EY16" s="42">
        <v>72.599999999999994</v>
      </c>
    </row>
    <row r="17" spans="2:155" s="259" customFormat="1" x14ac:dyDescent="0.2">
      <c r="B17" s="258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34</v>
      </c>
      <c r="EM17" s="41">
        <v>100.4</v>
      </c>
      <c r="EN17" s="40">
        <v>71.5</v>
      </c>
      <c r="EO17" s="40">
        <v>21.3</v>
      </c>
      <c r="EP17" s="40">
        <v>40.200000000000003</v>
      </c>
      <c r="EQ17" s="41">
        <v>133</v>
      </c>
      <c r="ER17" s="40">
        <v>45.7</v>
      </c>
      <c r="ES17" s="40">
        <v>23.3</v>
      </c>
      <c r="ET17" s="40">
        <v>48.1</v>
      </c>
      <c r="EU17" s="41">
        <v>117.1</v>
      </c>
      <c r="EV17" s="40">
        <v>54.2</v>
      </c>
      <c r="EW17" s="40">
        <v>36.200000000000003</v>
      </c>
      <c r="EX17" s="40">
        <v>95.7</v>
      </c>
      <c r="EY17" s="42">
        <v>186.1</v>
      </c>
    </row>
    <row r="18" spans="2:155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6.100000000000001</v>
      </c>
      <c r="ED18" s="41">
        <v>19.2</v>
      </c>
      <c r="EE18" s="40">
        <v>138.1</v>
      </c>
      <c r="EF18" s="40">
        <v>30.9</v>
      </c>
      <c r="EG18" s="40">
        <v>36.200000000000003</v>
      </c>
      <c r="EH18" s="42">
        <v>205.2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3</v>
      </c>
      <c r="EQ18" s="41">
        <v>47.4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127.9</v>
      </c>
      <c r="EY18" s="42">
        <v>131.5</v>
      </c>
    </row>
    <row r="19" spans="2:155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076.2</v>
      </c>
      <c r="EH20" s="38">
        <v>2207.8000000000002</v>
      </c>
      <c r="EI20" s="35"/>
      <c r="EJ20" s="36">
        <v>514.20000000000005</v>
      </c>
      <c r="EK20" s="35">
        <v>506.1</v>
      </c>
      <c r="EL20" s="35">
        <v>487.2</v>
      </c>
      <c r="EM20" s="37">
        <v>1507.5</v>
      </c>
      <c r="EN20" s="35">
        <v>528.70000000000005</v>
      </c>
      <c r="EO20" s="35">
        <v>664.7</v>
      </c>
      <c r="EP20" s="35">
        <v>574.20000000000005</v>
      </c>
      <c r="EQ20" s="37">
        <v>1767.6</v>
      </c>
      <c r="ER20" s="35">
        <v>687</v>
      </c>
      <c r="ES20" s="35">
        <v>518.6</v>
      </c>
      <c r="ET20" s="35">
        <v>630.20000000000005</v>
      </c>
      <c r="EU20" s="37">
        <v>1835.8</v>
      </c>
      <c r="EV20" s="35">
        <v>608.5</v>
      </c>
      <c r="EW20" s="35">
        <v>654</v>
      </c>
      <c r="EX20" s="35">
        <v>1151</v>
      </c>
      <c r="EY20" s="38">
        <v>2413.5</v>
      </c>
    </row>
    <row r="21" spans="2:155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878.5</v>
      </c>
      <c r="EH21" s="46">
        <v>1910.3</v>
      </c>
      <c r="EI21" s="43"/>
      <c r="EJ21" s="44">
        <v>497.4</v>
      </c>
      <c r="EK21" s="43">
        <v>469.7</v>
      </c>
      <c r="EL21" s="43">
        <v>451.9</v>
      </c>
      <c r="EM21" s="45">
        <v>1419</v>
      </c>
      <c r="EN21" s="43">
        <v>496.5</v>
      </c>
      <c r="EO21" s="43">
        <v>618</v>
      </c>
      <c r="EP21" s="43">
        <v>514.4</v>
      </c>
      <c r="EQ21" s="45">
        <v>1628.9</v>
      </c>
      <c r="ER21" s="43">
        <v>571.79999999999995</v>
      </c>
      <c r="ES21" s="43">
        <v>471.6</v>
      </c>
      <c r="ET21" s="43">
        <v>538.79999999999995</v>
      </c>
      <c r="EU21" s="45">
        <v>1582.2</v>
      </c>
      <c r="EV21" s="43">
        <v>529.79999999999995</v>
      </c>
      <c r="EW21" s="43">
        <v>571.79999999999995</v>
      </c>
      <c r="EX21" s="43">
        <v>1010.1</v>
      </c>
      <c r="EY21" s="46">
        <v>2111.6999999999998</v>
      </c>
    </row>
    <row r="22" spans="2:155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5.2</v>
      </c>
      <c r="CI23" s="42">
        <v>179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9</v>
      </c>
      <c r="CZ23" s="42">
        <v>223.7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4</v>
      </c>
      <c r="DQ23" s="42">
        <v>162.30000000000001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10.6</v>
      </c>
      <c r="EH23" s="42">
        <v>208.9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3.5</v>
      </c>
      <c r="EQ23" s="41">
        <v>171.9</v>
      </c>
      <c r="ER23" s="40">
        <v>63.9</v>
      </c>
      <c r="ES23" s="40">
        <v>58.3</v>
      </c>
      <c r="ET23" s="40">
        <v>49.9</v>
      </c>
      <c r="EU23" s="41">
        <v>172.1</v>
      </c>
      <c r="EV23" s="40">
        <v>66.400000000000006</v>
      </c>
      <c r="EW23" s="40">
        <v>62.3</v>
      </c>
      <c r="EX23" s="40">
        <v>111.4</v>
      </c>
      <c r="EY23" s="42">
        <v>240.1</v>
      </c>
    </row>
    <row r="24" spans="2:155" s="259" customFormat="1" x14ac:dyDescent="0.2">
      <c r="B24" s="260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>
        <v>185.2</v>
      </c>
      <c r="EX24" s="40">
        <v>360.3</v>
      </c>
      <c r="EY24" s="42">
        <v>735.7</v>
      </c>
    </row>
    <row r="25" spans="2:155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4</v>
      </c>
      <c r="EU25" s="41">
        <v>298.60000000000002</v>
      </c>
      <c r="EV25" s="40">
        <v>105.2</v>
      </c>
      <c r="EW25" s="40">
        <v>108.6</v>
      </c>
      <c r="EX25" s="40">
        <v>161.5</v>
      </c>
      <c r="EY25" s="42">
        <v>375.3</v>
      </c>
    </row>
    <row r="26" spans="2:155" s="259" customFormat="1" x14ac:dyDescent="0.2">
      <c r="B26" s="260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>
        <v>0.3</v>
      </c>
      <c r="EX26" s="40">
        <v>2.2000000000000002</v>
      </c>
      <c r="EY26" s="42">
        <v>2.8</v>
      </c>
    </row>
    <row r="27" spans="2:155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7.9</v>
      </c>
      <c r="DQ27" s="42">
        <v>96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0.6</v>
      </c>
      <c r="EH27" s="42">
        <v>79.2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71.599999999999994</v>
      </c>
      <c r="EY27" s="42">
        <v>130.30000000000001</v>
      </c>
    </row>
    <row r="28" spans="2:155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35.799999999999997</v>
      </c>
      <c r="EY28" s="42">
        <v>80.8</v>
      </c>
    </row>
    <row r="29" spans="2:155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267.3</v>
      </c>
      <c r="EY29" s="42">
        <v>546.70000000000005</v>
      </c>
    </row>
    <row r="30" spans="2:155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>
        <v>82.2</v>
      </c>
      <c r="EX30" s="40">
        <v>140.9</v>
      </c>
      <c r="EY30" s="42">
        <v>301.8</v>
      </c>
    </row>
    <row r="31" spans="2:155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57" customFormat="1" x14ac:dyDescent="0.2">
      <c r="B32" s="260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19.8</v>
      </c>
      <c r="EL32" s="40">
        <v>24.4</v>
      </c>
      <c r="EM32" s="41">
        <v>55.1</v>
      </c>
      <c r="EN32" s="40">
        <v>22</v>
      </c>
      <c r="EO32" s="40">
        <v>29.6</v>
      </c>
      <c r="EP32" s="40">
        <v>36.200000000000003</v>
      </c>
      <c r="EQ32" s="41">
        <v>87.8</v>
      </c>
      <c r="ER32" s="40">
        <v>97.2</v>
      </c>
      <c r="ES32" s="40">
        <v>34.799999999999997</v>
      </c>
      <c r="ET32" s="40">
        <v>49.6</v>
      </c>
      <c r="EU32" s="41">
        <v>181.6</v>
      </c>
      <c r="EV32" s="40">
        <v>70.599999999999994</v>
      </c>
      <c r="EW32" s="40">
        <v>66.8</v>
      </c>
      <c r="EX32" s="40">
        <v>58.3</v>
      </c>
      <c r="EY32" s="42">
        <v>195.7</v>
      </c>
    </row>
    <row r="33" spans="2:155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.600000000000001</v>
      </c>
      <c r="EL33" s="40">
        <v>10.9</v>
      </c>
      <c r="EM33" s="41">
        <v>33.4</v>
      </c>
      <c r="EN33" s="40">
        <v>10.199999999999999</v>
      </c>
      <c r="EO33" s="40">
        <v>17.100000000000001</v>
      </c>
      <c r="EP33" s="40">
        <v>23.6</v>
      </c>
      <c r="EQ33" s="41">
        <v>50.9</v>
      </c>
      <c r="ER33" s="40">
        <v>18</v>
      </c>
      <c r="ES33" s="40">
        <v>12.2</v>
      </c>
      <c r="ET33" s="40">
        <v>41.8</v>
      </c>
      <c r="EU33" s="41">
        <v>72</v>
      </c>
      <c r="EV33" s="40">
        <v>8.1</v>
      </c>
      <c r="EW33" s="40">
        <v>15.4</v>
      </c>
      <c r="EX33" s="40">
        <v>82.6</v>
      </c>
      <c r="EY33" s="42">
        <v>106.1</v>
      </c>
    </row>
    <row r="34" spans="2:155" s="257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6.700000000000003</v>
      </c>
      <c r="ED34" s="50">
        <v>147.19999999999999</v>
      </c>
      <c r="EE34" s="49">
        <v>64.900000000000006</v>
      </c>
      <c r="EF34" s="49">
        <v>-47.9</v>
      </c>
      <c r="EG34" s="49">
        <v>-85.8</v>
      </c>
      <c r="EH34" s="51">
        <v>-68.8</v>
      </c>
      <c r="EI34" s="35"/>
      <c r="EJ34" s="48">
        <v>137.9</v>
      </c>
      <c r="EK34" s="49">
        <v>-56.9</v>
      </c>
      <c r="EL34" s="49">
        <v>31.6</v>
      </c>
      <c r="EM34" s="50">
        <v>112.6</v>
      </c>
      <c r="EN34" s="49">
        <v>57.9</v>
      </c>
      <c r="EO34" s="49">
        <v>-220</v>
      </c>
      <c r="EP34" s="49">
        <v>-131.80000000000001</v>
      </c>
      <c r="EQ34" s="50">
        <v>-293.89999999999998</v>
      </c>
      <c r="ER34" s="49">
        <v>115.2</v>
      </c>
      <c r="ES34" s="49">
        <v>193</v>
      </c>
      <c r="ET34" s="49">
        <v>248.7</v>
      </c>
      <c r="EU34" s="50">
        <v>556.9</v>
      </c>
      <c r="EV34" s="49">
        <v>-105.2</v>
      </c>
      <c r="EW34" s="49">
        <v>-153.6</v>
      </c>
      <c r="EX34" s="49">
        <v>36.5</v>
      </c>
      <c r="EY34" s="51">
        <v>-222.3</v>
      </c>
    </row>
    <row r="35" spans="2:155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5.099999999999994</v>
      </c>
      <c r="DM37" s="37">
        <v>148.69999999999999</v>
      </c>
      <c r="DN37" s="35">
        <v>75</v>
      </c>
      <c r="DO37" s="35">
        <v>66.900000000000006</v>
      </c>
      <c r="DP37" s="35">
        <v>207.5</v>
      </c>
      <c r="DQ37" s="38">
        <v>349.4</v>
      </c>
      <c r="DR37" s="35"/>
      <c r="DS37" s="36">
        <v>50</v>
      </c>
      <c r="DT37" s="35">
        <v>96</v>
      </c>
      <c r="DU37" s="35">
        <v>66.3</v>
      </c>
      <c r="DV37" s="37">
        <v>212.3</v>
      </c>
      <c r="DW37" s="35">
        <v>70.2</v>
      </c>
      <c r="DX37" s="35">
        <v>89.4</v>
      </c>
      <c r="DY37" s="35">
        <v>51.7</v>
      </c>
      <c r="DZ37" s="37">
        <v>211.3</v>
      </c>
      <c r="EA37" s="35">
        <v>110.4</v>
      </c>
      <c r="EB37" s="35">
        <v>63.9</v>
      </c>
      <c r="EC37" s="35">
        <v>91.6</v>
      </c>
      <c r="ED37" s="37">
        <v>265.89999999999998</v>
      </c>
      <c r="EE37" s="35">
        <v>94.8</v>
      </c>
      <c r="EF37" s="35">
        <v>110.6</v>
      </c>
      <c r="EG37" s="35">
        <v>150.5</v>
      </c>
      <c r="EH37" s="38">
        <v>355.9</v>
      </c>
      <c r="EI37" s="35"/>
      <c r="EJ37" s="36">
        <v>72.900000000000006</v>
      </c>
      <c r="EK37" s="35">
        <v>64.3</v>
      </c>
      <c r="EL37" s="35">
        <v>87.7</v>
      </c>
      <c r="EM37" s="37">
        <v>224.9</v>
      </c>
      <c r="EN37" s="35">
        <v>56.2</v>
      </c>
      <c r="EO37" s="35">
        <v>96.8</v>
      </c>
      <c r="EP37" s="35">
        <v>60.5</v>
      </c>
      <c r="EQ37" s="37">
        <v>213.5</v>
      </c>
      <c r="ER37" s="35">
        <v>91.9</v>
      </c>
      <c r="ES37" s="35">
        <v>57.3</v>
      </c>
      <c r="ET37" s="35">
        <v>108</v>
      </c>
      <c r="EU37" s="37">
        <v>257.2</v>
      </c>
      <c r="EV37" s="35">
        <v>74.5</v>
      </c>
      <c r="EW37" s="35">
        <v>79.099999999999994</v>
      </c>
      <c r="EX37" s="35">
        <v>196.8</v>
      </c>
      <c r="EY37" s="38">
        <v>350.4</v>
      </c>
    </row>
    <row r="38" spans="2:155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6.4</v>
      </c>
      <c r="EU38" s="41">
        <v>20.8</v>
      </c>
      <c r="EV38" s="40">
        <v>3.8</v>
      </c>
      <c r="EW38" s="40">
        <v>5.7</v>
      </c>
      <c r="EX38" s="40">
        <v>20</v>
      </c>
      <c r="EY38" s="42">
        <v>29.5</v>
      </c>
    </row>
    <row r="39" spans="2:155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</row>
    <row r="40" spans="2:155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</row>
    <row r="41" spans="2:155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9.2</v>
      </c>
      <c r="DM41" s="41">
        <v>133.5</v>
      </c>
      <c r="DN41" s="40">
        <v>66.2</v>
      </c>
      <c r="DO41" s="40">
        <v>62.2</v>
      </c>
      <c r="DP41" s="40">
        <v>178.3</v>
      </c>
      <c r="DQ41" s="42">
        <v>306.7</v>
      </c>
      <c r="DR41" s="40"/>
      <c r="DS41" s="39">
        <v>45.1</v>
      </c>
      <c r="DT41" s="40">
        <v>90.6</v>
      </c>
      <c r="DU41" s="40">
        <v>61.5</v>
      </c>
      <c r="DV41" s="41">
        <v>197.2</v>
      </c>
      <c r="DW41" s="40">
        <v>66.5</v>
      </c>
      <c r="DX41" s="40">
        <v>78.7</v>
      </c>
      <c r="DY41" s="40">
        <v>47.6</v>
      </c>
      <c r="DZ41" s="41">
        <v>192.8</v>
      </c>
      <c r="EA41" s="40">
        <v>105.5</v>
      </c>
      <c r="EB41" s="40">
        <v>58.4</v>
      </c>
      <c r="EC41" s="40">
        <v>83.2</v>
      </c>
      <c r="ED41" s="41">
        <v>247.1</v>
      </c>
      <c r="EE41" s="40">
        <v>87.2</v>
      </c>
      <c r="EF41" s="40">
        <v>103.5</v>
      </c>
      <c r="EG41" s="40">
        <v>118.3</v>
      </c>
      <c r="EH41" s="42">
        <v>309</v>
      </c>
      <c r="EI41" s="40"/>
      <c r="EJ41" s="39">
        <v>71.400000000000006</v>
      </c>
      <c r="EK41" s="40">
        <v>62</v>
      </c>
      <c r="EL41" s="40">
        <v>73.900000000000006</v>
      </c>
      <c r="EM41" s="41">
        <v>207.3</v>
      </c>
      <c r="EN41" s="40">
        <v>48.8</v>
      </c>
      <c r="EO41" s="40">
        <v>85.1</v>
      </c>
      <c r="EP41" s="40">
        <v>54.5</v>
      </c>
      <c r="EQ41" s="41">
        <v>188.4</v>
      </c>
      <c r="ER41" s="40">
        <v>82.9</v>
      </c>
      <c r="ES41" s="40">
        <v>51.6</v>
      </c>
      <c r="ET41" s="40">
        <v>101.2</v>
      </c>
      <c r="EU41" s="41">
        <v>235.7</v>
      </c>
      <c r="EV41" s="40">
        <v>68.8</v>
      </c>
      <c r="EW41" s="40">
        <v>72.599999999999994</v>
      </c>
      <c r="EX41" s="40">
        <v>155.80000000000001</v>
      </c>
      <c r="EY41" s="42">
        <v>297.2</v>
      </c>
    </row>
    <row r="42" spans="2:155" s="259" customFormat="1" x14ac:dyDescent="0.2">
      <c r="B42" s="258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59" customFormat="1" x14ac:dyDescent="0.2">
      <c r="B43" s="258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5.9</v>
      </c>
      <c r="DM43" s="41">
        <v>120.2</v>
      </c>
      <c r="DN43" s="40">
        <v>62.1</v>
      </c>
      <c r="DO43" s="40">
        <v>48</v>
      </c>
      <c r="DP43" s="40">
        <v>165</v>
      </c>
      <c r="DQ43" s="42">
        <v>275.10000000000002</v>
      </c>
      <c r="DR43" s="40"/>
      <c r="DS43" s="39">
        <v>42.3</v>
      </c>
      <c r="DT43" s="40">
        <v>85.5</v>
      </c>
      <c r="DU43" s="40">
        <v>53.6</v>
      </c>
      <c r="DV43" s="41">
        <v>181.4</v>
      </c>
      <c r="DW43" s="40">
        <v>63.4</v>
      </c>
      <c r="DX43" s="40">
        <v>74.099999999999994</v>
      </c>
      <c r="DY43" s="40">
        <v>44.4</v>
      </c>
      <c r="DZ43" s="41">
        <v>181.9</v>
      </c>
      <c r="EA43" s="40">
        <v>92</v>
      </c>
      <c r="EB43" s="40">
        <v>54.2</v>
      </c>
      <c r="EC43" s="40">
        <v>78</v>
      </c>
      <c r="ED43" s="41">
        <v>224.2</v>
      </c>
      <c r="EE43" s="40">
        <v>79.3</v>
      </c>
      <c r="EF43" s="40">
        <v>86.2</v>
      </c>
      <c r="EG43" s="40">
        <v>116.2</v>
      </c>
      <c r="EH43" s="42">
        <v>281.7</v>
      </c>
      <c r="EI43" s="40"/>
      <c r="EJ43" s="39">
        <v>67.099999999999994</v>
      </c>
      <c r="EK43" s="40">
        <v>57.8</v>
      </c>
      <c r="EL43" s="40">
        <v>56.4</v>
      </c>
      <c r="EM43" s="41">
        <v>181.3</v>
      </c>
      <c r="EN43" s="40">
        <v>45.4</v>
      </c>
      <c r="EO43" s="40">
        <v>80.3</v>
      </c>
      <c r="EP43" s="40">
        <v>51.1</v>
      </c>
      <c r="EQ43" s="41">
        <v>176.8</v>
      </c>
      <c r="ER43" s="40">
        <v>78.8</v>
      </c>
      <c r="ES43" s="40">
        <v>48</v>
      </c>
      <c r="ET43" s="40">
        <v>92.5</v>
      </c>
      <c r="EU43" s="41">
        <v>219.3</v>
      </c>
      <c r="EV43" s="40">
        <v>55.5</v>
      </c>
      <c r="EW43" s="40">
        <v>67.3</v>
      </c>
      <c r="EX43" s="40">
        <v>144.6</v>
      </c>
      <c r="EY43" s="42">
        <v>267.39999999999998</v>
      </c>
    </row>
    <row r="44" spans="2:155" s="259" customFormat="1" x14ac:dyDescent="0.2">
      <c r="B44" s="258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>
        <v>3.4</v>
      </c>
      <c r="EQ44" s="41">
        <v>11.6</v>
      </c>
      <c r="ER44" s="40">
        <v>4.0999999999999996</v>
      </c>
      <c r="ES44" s="40">
        <v>3.6</v>
      </c>
      <c r="ET44" s="40">
        <v>8.6999999999999993</v>
      </c>
      <c r="EU44" s="41">
        <v>16.399999999999999</v>
      </c>
      <c r="EV44" s="40">
        <v>13.3</v>
      </c>
      <c r="EW44" s="40">
        <v>5.3</v>
      </c>
      <c r="EX44" s="40">
        <v>11.2</v>
      </c>
      <c r="EY44" s="42">
        <v>29.8</v>
      </c>
    </row>
    <row r="45" spans="2:155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4</v>
      </c>
      <c r="EQ45" s="41">
        <v>0.9</v>
      </c>
      <c r="ER45" s="40">
        <v>0</v>
      </c>
      <c r="ES45" s="40">
        <v>0.2</v>
      </c>
      <c r="ET45" s="40">
        <v>0.4</v>
      </c>
      <c r="EU45" s="41">
        <v>0.6</v>
      </c>
      <c r="EV45" s="40">
        <v>1.4</v>
      </c>
      <c r="EW45" s="40">
        <v>0.6</v>
      </c>
      <c r="EX45" s="40">
        <v>20.2</v>
      </c>
      <c r="EY45" s="42">
        <v>22.2</v>
      </c>
    </row>
    <row r="46" spans="2:155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6.3</v>
      </c>
      <c r="EK47" s="35">
        <v>75.400000000000006</v>
      </c>
      <c r="EL47" s="35">
        <v>90.6</v>
      </c>
      <c r="EM47" s="37">
        <v>232.3</v>
      </c>
      <c r="EN47" s="35">
        <v>87.8</v>
      </c>
      <c r="EO47" s="35">
        <v>87.4</v>
      </c>
      <c r="EP47" s="35">
        <v>117.8</v>
      </c>
      <c r="EQ47" s="37">
        <v>293</v>
      </c>
      <c r="ER47" s="35">
        <v>88.8</v>
      </c>
      <c r="ES47" s="35">
        <v>100.5</v>
      </c>
      <c r="ET47" s="35">
        <v>88.3</v>
      </c>
      <c r="EU47" s="37">
        <v>277.60000000000002</v>
      </c>
      <c r="EV47" s="35">
        <v>95.3</v>
      </c>
      <c r="EW47" s="35">
        <v>92.9</v>
      </c>
      <c r="EX47" s="35">
        <v>194.1</v>
      </c>
      <c r="EY47" s="38">
        <v>382.3</v>
      </c>
    </row>
    <row r="48" spans="2:155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67.599999999999994</v>
      </c>
      <c r="EK48" s="43">
        <v>76.8</v>
      </c>
      <c r="EL48" s="43">
        <v>88.6</v>
      </c>
      <c r="EM48" s="45">
        <v>233</v>
      </c>
      <c r="EN48" s="43">
        <v>82.2</v>
      </c>
      <c r="EO48" s="43">
        <v>78.8</v>
      </c>
      <c r="EP48" s="43">
        <v>101.6</v>
      </c>
      <c r="EQ48" s="45">
        <v>262.60000000000002</v>
      </c>
      <c r="ER48" s="43">
        <v>81.7</v>
      </c>
      <c r="ES48" s="43">
        <v>97.9</v>
      </c>
      <c r="ET48" s="43">
        <v>82.5</v>
      </c>
      <c r="EU48" s="45">
        <v>262.10000000000002</v>
      </c>
      <c r="EV48" s="43">
        <v>89.5</v>
      </c>
      <c r="EW48" s="43">
        <v>83.1</v>
      </c>
      <c r="EX48" s="43">
        <v>158.9</v>
      </c>
      <c r="EY48" s="46">
        <v>331.5</v>
      </c>
    </row>
    <row r="49" spans="2:155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>
        <v>30.4</v>
      </c>
      <c r="EQ50" s="41">
        <v>84.8</v>
      </c>
      <c r="ER50" s="40">
        <v>28.2</v>
      </c>
      <c r="ES50" s="40">
        <v>37.200000000000003</v>
      </c>
      <c r="ET50" s="40">
        <v>31.5</v>
      </c>
      <c r="EU50" s="41">
        <v>96.9</v>
      </c>
      <c r="EV50" s="40">
        <v>31.6</v>
      </c>
      <c r="EW50" s="40">
        <v>28.5</v>
      </c>
      <c r="EX50" s="40">
        <v>49.2</v>
      </c>
      <c r="EY50" s="42">
        <v>109.3</v>
      </c>
    </row>
    <row r="51" spans="2:155" s="259" customFormat="1" x14ac:dyDescent="0.2">
      <c r="B51" s="260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>
        <v>49.3</v>
      </c>
      <c r="EQ51" s="41">
        <v>144</v>
      </c>
      <c r="ER51" s="40">
        <v>45.1</v>
      </c>
      <c r="ES51" s="40">
        <v>50.8</v>
      </c>
      <c r="ET51" s="40">
        <v>48</v>
      </c>
      <c r="EU51" s="41">
        <v>143.9</v>
      </c>
      <c r="EV51" s="40">
        <v>47.7</v>
      </c>
      <c r="EW51" s="40">
        <v>49.1</v>
      </c>
      <c r="EX51" s="40">
        <v>79.400000000000006</v>
      </c>
      <c r="EY51" s="42">
        <v>176.2</v>
      </c>
    </row>
    <row r="52" spans="2:155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</v>
      </c>
      <c r="EY52" s="42">
        <v>0</v>
      </c>
    </row>
    <row r="53" spans="2:155" s="259" customFormat="1" x14ac:dyDescent="0.2">
      <c r="B53" s="260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</row>
    <row r="54" spans="2:155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</v>
      </c>
      <c r="EK54" s="40">
        <v>0.1</v>
      </c>
      <c r="EL54" s="40">
        <v>0.8</v>
      </c>
      <c r="EM54" s="41">
        <v>0.9</v>
      </c>
      <c r="EN54" s="40">
        <v>0.7</v>
      </c>
      <c r="EO54" s="40">
        <v>0</v>
      </c>
      <c r="EP54" s="40">
        <v>15.3</v>
      </c>
      <c r="EQ54" s="41">
        <v>16</v>
      </c>
      <c r="ER54" s="40">
        <v>1.5</v>
      </c>
      <c r="ES54" s="40">
        <v>6.3</v>
      </c>
      <c r="ET54" s="40">
        <v>0.1</v>
      </c>
      <c r="EU54" s="41">
        <v>7.9</v>
      </c>
      <c r="EV54" s="40">
        <v>0.4</v>
      </c>
      <c r="EW54" s="40">
        <v>0.4</v>
      </c>
      <c r="EX54" s="40">
        <v>16</v>
      </c>
      <c r="EY54" s="42">
        <v>16.8</v>
      </c>
    </row>
    <row r="55" spans="2:155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</row>
    <row r="56" spans="2:155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>
        <v>6.6</v>
      </c>
      <c r="EQ56" s="41">
        <v>17.8</v>
      </c>
      <c r="ER56" s="40">
        <v>6.9</v>
      </c>
      <c r="ES56" s="40">
        <v>3.6</v>
      </c>
      <c r="ET56" s="40">
        <v>2.9</v>
      </c>
      <c r="EU56" s="41">
        <v>13.4</v>
      </c>
      <c r="EV56" s="40">
        <v>9.8000000000000007</v>
      </c>
      <c r="EW56" s="40">
        <v>5.0999999999999996</v>
      </c>
      <c r="EX56" s="40">
        <v>14.3</v>
      </c>
      <c r="EY56" s="42">
        <v>29.2</v>
      </c>
    </row>
    <row r="57" spans="2:155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5.6</v>
      </c>
      <c r="EO57" s="40">
        <v>8.6</v>
      </c>
      <c r="EP57" s="40">
        <v>16.2</v>
      </c>
      <c r="EQ57" s="41">
        <v>30.4</v>
      </c>
      <c r="ER57" s="40">
        <v>7.1</v>
      </c>
      <c r="ES57" s="40">
        <v>2.6</v>
      </c>
      <c r="ET57" s="40">
        <v>5.8</v>
      </c>
      <c r="EU57" s="41">
        <v>15.5</v>
      </c>
      <c r="EV57" s="40">
        <v>5.8</v>
      </c>
      <c r="EW57" s="40">
        <v>9.8000000000000007</v>
      </c>
      <c r="EX57" s="40">
        <v>35.200000000000003</v>
      </c>
      <c r="EY57" s="42">
        <v>50.8</v>
      </c>
    </row>
    <row r="58" spans="2:155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57" customFormat="1" x14ac:dyDescent="0.2">
      <c r="B59" s="260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2.2000000000000002</v>
      </c>
      <c r="EO59" s="40">
        <v>5.5</v>
      </c>
      <c r="EP59" s="40">
        <v>13.3</v>
      </c>
      <c r="EQ59" s="41">
        <v>21</v>
      </c>
      <c r="ER59" s="40">
        <v>5.8</v>
      </c>
      <c r="ES59" s="40">
        <v>1.8</v>
      </c>
      <c r="ET59" s="40">
        <v>5.0999999999999996</v>
      </c>
      <c r="EU59" s="41">
        <v>12.7</v>
      </c>
      <c r="EV59" s="40">
        <v>4.0999999999999996</v>
      </c>
      <c r="EW59" s="40">
        <v>8.9</v>
      </c>
      <c r="EX59" s="40">
        <v>34</v>
      </c>
      <c r="EY59" s="42">
        <v>47</v>
      </c>
    </row>
    <row r="60" spans="2:155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3.4</v>
      </c>
      <c r="EO60" s="40">
        <v>3.1</v>
      </c>
      <c r="EP60" s="40">
        <v>2.9</v>
      </c>
      <c r="EQ60" s="41">
        <v>9.4</v>
      </c>
      <c r="ER60" s="40">
        <v>1.3</v>
      </c>
      <c r="ES60" s="40">
        <v>0.8</v>
      </c>
      <c r="ET60" s="40">
        <v>0.7</v>
      </c>
      <c r="EU60" s="41">
        <v>2.8</v>
      </c>
      <c r="EV60" s="40">
        <v>1.7</v>
      </c>
      <c r="EW60" s="40">
        <v>0.9</v>
      </c>
      <c r="EX60" s="40">
        <v>1.2</v>
      </c>
      <c r="EY60" s="42">
        <v>3.8</v>
      </c>
    </row>
    <row r="61" spans="2:155" s="257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0.9</v>
      </c>
      <c r="DM61" s="50">
        <v>-46.6</v>
      </c>
      <c r="DN61" s="49">
        <v>10.1</v>
      </c>
      <c r="DO61" s="49">
        <v>8.4</v>
      </c>
      <c r="DP61" s="49">
        <v>39.299999999999997</v>
      </c>
      <c r="DQ61" s="51">
        <v>57.8</v>
      </c>
      <c r="DR61" s="35"/>
      <c r="DS61" s="48">
        <v>-10.7</v>
      </c>
      <c r="DT61" s="49">
        <v>31.5</v>
      </c>
      <c r="DU61" s="49">
        <v>-10.9</v>
      </c>
      <c r="DV61" s="50">
        <v>9.9</v>
      </c>
      <c r="DW61" s="49">
        <v>-19.8</v>
      </c>
      <c r="DX61" s="49">
        <v>1.3</v>
      </c>
      <c r="DY61" s="49">
        <v>-42.5</v>
      </c>
      <c r="DZ61" s="50">
        <v>-61</v>
      </c>
      <c r="EA61" s="49">
        <v>21.8</v>
      </c>
      <c r="EB61" s="49">
        <v>-33.200000000000003</v>
      </c>
      <c r="EC61" s="49">
        <v>3.9</v>
      </c>
      <c r="ED61" s="50">
        <v>-7.5</v>
      </c>
      <c r="EE61" s="49">
        <v>9.6999999999999993</v>
      </c>
      <c r="EF61" s="49">
        <v>23</v>
      </c>
      <c r="EG61" s="49">
        <v>-36.799999999999997</v>
      </c>
      <c r="EH61" s="51">
        <v>-4.0999999999999996</v>
      </c>
      <c r="EI61" s="35"/>
      <c r="EJ61" s="48">
        <v>6.6</v>
      </c>
      <c r="EK61" s="49">
        <v>-11.1</v>
      </c>
      <c r="EL61" s="49">
        <v>-2.9</v>
      </c>
      <c r="EM61" s="50">
        <v>-7.4</v>
      </c>
      <c r="EN61" s="49">
        <v>-31.6</v>
      </c>
      <c r="EO61" s="49">
        <v>9.4</v>
      </c>
      <c r="EP61" s="49">
        <v>-57.3</v>
      </c>
      <c r="EQ61" s="50">
        <v>-79.5</v>
      </c>
      <c r="ER61" s="49">
        <v>3.1</v>
      </c>
      <c r="ES61" s="49">
        <v>-43.2</v>
      </c>
      <c r="ET61" s="49">
        <v>19.7</v>
      </c>
      <c r="EU61" s="50">
        <v>-20.399999999999999</v>
      </c>
      <c r="EV61" s="49">
        <v>-20.8</v>
      </c>
      <c r="EW61" s="49">
        <v>-13.8</v>
      </c>
      <c r="EX61" s="49">
        <v>2.7</v>
      </c>
      <c r="EY61" s="51">
        <v>-31.9</v>
      </c>
    </row>
    <row r="62" spans="2:155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>
        <v>2.2999999999999998</v>
      </c>
      <c r="EQ64" s="37">
        <v>11.5</v>
      </c>
      <c r="ER64" s="35">
        <v>25.8</v>
      </c>
      <c r="ES64" s="35">
        <v>9.5</v>
      </c>
      <c r="ET64" s="35">
        <v>7.5</v>
      </c>
      <c r="EU64" s="37">
        <v>42.8</v>
      </c>
      <c r="EV64" s="35">
        <v>19.5</v>
      </c>
      <c r="EW64" s="35">
        <v>5.9</v>
      </c>
      <c r="EX64" s="35">
        <v>20.2</v>
      </c>
      <c r="EY64" s="38">
        <v>45.6</v>
      </c>
    </row>
    <row r="65" spans="2:155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>
        <v>0</v>
      </c>
      <c r="EQ65" s="41">
        <v>1.7</v>
      </c>
      <c r="ER65" s="40">
        <v>0.1</v>
      </c>
      <c r="ES65" s="40">
        <v>2.9</v>
      </c>
      <c r="ET65" s="40">
        <v>2.8</v>
      </c>
      <c r="EU65" s="41">
        <v>5.8</v>
      </c>
      <c r="EV65" s="40">
        <v>12.6</v>
      </c>
      <c r="EW65" s="40">
        <v>4.9000000000000004</v>
      </c>
      <c r="EX65" s="40">
        <v>8.9</v>
      </c>
      <c r="EY65" s="42">
        <v>26.4</v>
      </c>
    </row>
    <row r="66" spans="2:155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</row>
    <row r="67" spans="2:155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</row>
    <row r="68" spans="2:155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11.3</v>
      </c>
      <c r="EY68" s="42">
        <v>19.2</v>
      </c>
    </row>
    <row r="69" spans="2:155" s="259" customFormat="1" x14ac:dyDescent="0.2">
      <c r="B69" s="258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59" customFormat="1" x14ac:dyDescent="0.2">
      <c r="B70" s="258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</row>
    <row r="71" spans="2:155" s="259" customFormat="1" x14ac:dyDescent="0.2">
      <c r="B71" s="258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.1</v>
      </c>
      <c r="EY71" s="42">
        <v>3.8</v>
      </c>
    </row>
    <row r="72" spans="2:155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</row>
    <row r="73" spans="2:155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0.4</v>
      </c>
      <c r="EY74" s="38">
        <v>20.9</v>
      </c>
    </row>
    <row r="75" spans="2:155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6999999999999993</v>
      </c>
      <c r="EY75" s="46">
        <v>19.600000000000001</v>
      </c>
    </row>
    <row r="76" spans="2:155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</row>
    <row r="78" spans="2:155" s="259" customFormat="1" x14ac:dyDescent="0.2">
      <c r="B78" s="260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</row>
    <row r="79" spans="2:155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3.6</v>
      </c>
      <c r="EY79" s="42">
        <v>9.6</v>
      </c>
    </row>
    <row r="80" spans="2:155" s="259" customFormat="1" x14ac:dyDescent="0.2">
      <c r="B80" s="260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</row>
    <row r="81" spans="2:155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</row>
    <row r="82" spans="2:155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</row>
    <row r="83" spans="2:155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.9</v>
      </c>
      <c r="EY83" s="42">
        <v>1.9</v>
      </c>
    </row>
    <row r="84" spans="2:155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0.7</v>
      </c>
      <c r="EY84" s="42">
        <v>1.3</v>
      </c>
    </row>
    <row r="85" spans="2:155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57" customFormat="1" x14ac:dyDescent="0.2">
      <c r="B86" s="260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</row>
    <row r="87" spans="2:155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0.7</v>
      </c>
      <c r="EY87" s="42">
        <v>1.3</v>
      </c>
    </row>
    <row r="88" spans="2:155" s="257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>
        <v>-2</v>
      </c>
      <c r="EQ88" s="50">
        <v>-0.3</v>
      </c>
      <c r="ER88" s="49">
        <v>22.3</v>
      </c>
      <c r="ES88" s="49">
        <v>6.4</v>
      </c>
      <c r="ET88" s="49">
        <v>4.0999999999999996</v>
      </c>
      <c r="EU88" s="50">
        <v>32.799999999999997</v>
      </c>
      <c r="EV88" s="49">
        <v>14.8</v>
      </c>
      <c r="EW88" s="49">
        <v>0.1</v>
      </c>
      <c r="EX88" s="49">
        <v>9.8000000000000007</v>
      </c>
      <c r="EY88" s="51">
        <v>24.7</v>
      </c>
    </row>
    <row r="89" spans="2:155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59" customFormat="1" x14ac:dyDescent="0.2">
      <c r="B90" s="30" t="s">
        <v>142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5.79999999999995</v>
      </c>
      <c r="DM92" s="37">
        <v>1623.4</v>
      </c>
      <c r="DN92" s="35">
        <v>450.7</v>
      </c>
      <c r="DO92" s="35">
        <v>433.1</v>
      </c>
      <c r="DP92" s="35">
        <v>938.2</v>
      </c>
      <c r="DQ92" s="38">
        <v>1822</v>
      </c>
      <c r="DR92" s="35"/>
      <c r="DS92" s="36">
        <v>595.6</v>
      </c>
      <c r="DT92" s="35">
        <v>471.4</v>
      </c>
      <c r="DU92" s="35">
        <v>508.9</v>
      </c>
      <c r="DV92" s="37">
        <v>1575.9</v>
      </c>
      <c r="DW92" s="35">
        <v>476.8</v>
      </c>
      <c r="DX92" s="35">
        <v>432.2</v>
      </c>
      <c r="DY92" s="35">
        <v>474.7</v>
      </c>
      <c r="DZ92" s="37">
        <v>1383.7</v>
      </c>
      <c r="EA92" s="35">
        <v>693.3</v>
      </c>
      <c r="EB92" s="35">
        <v>676.2</v>
      </c>
      <c r="EC92" s="35">
        <v>666.6</v>
      </c>
      <c r="ED92" s="37">
        <v>2036.1</v>
      </c>
      <c r="EE92" s="35">
        <v>684.2</v>
      </c>
      <c r="EF92" s="35">
        <v>595.6</v>
      </c>
      <c r="EG92" s="35">
        <v>1059.5999999999999</v>
      </c>
      <c r="EH92" s="38">
        <v>2339.4</v>
      </c>
      <c r="EI92" s="35"/>
      <c r="EJ92" s="36">
        <v>693</v>
      </c>
      <c r="EK92" s="35">
        <v>498.7</v>
      </c>
      <c r="EL92" s="35">
        <v>587.79999999999995</v>
      </c>
      <c r="EM92" s="37">
        <v>1779.5</v>
      </c>
      <c r="EN92" s="35">
        <v>637.4</v>
      </c>
      <c r="EO92" s="35">
        <v>506</v>
      </c>
      <c r="EP92" s="35">
        <v>466.7</v>
      </c>
      <c r="EQ92" s="37">
        <v>1610.1</v>
      </c>
      <c r="ER92" s="35">
        <v>861</v>
      </c>
      <c r="ES92" s="35">
        <v>757.6</v>
      </c>
      <c r="ET92" s="35">
        <v>936.9</v>
      </c>
      <c r="EU92" s="37">
        <v>2555.5</v>
      </c>
      <c r="EV92" s="35">
        <v>573.70000000000005</v>
      </c>
      <c r="EW92" s="35">
        <v>553.79999999999995</v>
      </c>
      <c r="EX92" s="35">
        <v>1266.5999999999999</v>
      </c>
      <c r="EY92" s="38">
        <v>2394.1</v>
      </c>
    </row>
    <row r="93" spans="2:155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5.39999999999998</v>
      </c>
      <c r="EK93" s="40">
        <v>273.60000000000002</v>
      </c>
      <c r="EL93" s="40">
        <v>355.6</v>
      </c>
      <c r="EM93" s="41">
        <v>894.6</v>
      </c>
      <c r="EN93" s="40">
        <v>349.5</v>
      </c>
      <c r="EO93" s="40">
        <v>267.5</v>
      </c>
      <c r="EP93" s="40">
        <v>219.7</v>
      </c>
      <c r="EQ93" s="41">
        <v>836.7</v>
      </c>
      <c r="ER93" s="40">
        <v>401.7</v>
      </c>
      <c r="ES93" s="40">
        <v>172</v>
      </c>
      <c r="ET93" s="40">
        <v>577.6</v>
      </c>
      <c r="EU93" s="41">
        <v>1151.3</v>
      </c>
      <c r="EV93" s="40">
        <v>335.5</v>
      </c>
      <c r="EW93" s="40">
        <v>333.6</v>
      </c>
      <c r="EX93" s="40">
        <v>318</v>
      </c>
      <c r="EY93" s="42">
        <v>987.1</v>
      </c>
    </row>
    <row r="94" spans="2:155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27.70000000000005</v>
      </c>
      <c r="EY94" s="42">
        <v>871.4</v>
      </c>
    </row>
    <row r="95" spans="2:155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</row>
    <row r="96" spans="2:155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8.9</v>
      </c>
      <c r="DM96" s="41">
        <v>176.8</v>
      </c>
      <c r="DN96" s="40">
        <v>115.6</v>
      </c>
      <c r="DO96" s="40">
        <v>96.1</v>
      </c>
      <c r="DP96" s="40">
        <v>212.4</v>
      </c>
      <c r="DQ96" s="42">
        <v>424.1</v>
      </c>
      <c r="DR96" s="40"/>
      <c r="DS96" s="39">
        <v>83.4</v>
      </c>
      <c r="DT96" s="40">
        <v>88.5</v>
      </c>
      <c r="DU96" s="40">
        <v>93.9</v>
      </c>
      <c r="DV96" s="41">
        <v>265.8</v>
      </c>
      <c r="DW96" s="40">
        <v>68.8</v>
      </c>
      <c r="DX96" s="40">
        <v>115.2</v>
      </c>
      <c r="DY96" s="40">
        <v>80.2</v>
      </c>
      <c r="DZ96" s="41">
        <v>264.2</v>
      </c>
      <c r="EA96" s="40">
        <v>118.6</v>
      </c>
      <c r="EB96" s="40">
        <v>88.4</v>
      </c>
      <c r="EC96" s="40">
        <v>122.4</v>
      </c>
      <c r="ED96" s="41">
        <v>329.4</v>
      </c>
      <c r="EE96" s="40">
        <v>122.2</v>
      </c>
      <c r="EF96" s="40">
        <v>131.69999999999999</v>
      </c>
      <c r="EG96" s="40">
        <v>133.19999999999999</v>
      </c>
      <c r="EH96" s="42">
        <v>387.1</v>
      </c>
      <c r="EI96" s="40"/>
      <c r="EJ96" s="39">
        <v>85</v>
      </c>
      <c r="EK96" s="40">
        <v>83.9</v>
      </c>
      <c r="EL96" s="40">
        <v>102.1</v>
      </c>
      <c r="EM96" s="41">
        <v>271</v>
      </c>
      <c r="EN96" s="40">
        <v>128.80000000000001</v>
      </c>
      <c r="EO96" s="40">
        <v>93.9</v>
      </c>
      <c r="EP96" s="40">
        <v>89.5</v>
      </c>
      <c r="EQ96" s="41">
        <v>312.2</v>
      </c>
      <c r="ER96" s="40">
        <v>134.80000000000001</v>
      </c>
      <c r="ES96" s="40">
        <v>70.3</v>
      </c>
      <c r="ET96" s="40">
        <v>119.1</v>
      </c>
      <c r="EU96" s="41">
        <v>324.2</v>
      </c>
      <c r="EV96" s="40">
        <v>119.6</v>
      </c>
      <c r="EW96" s="40">
        <v>90.5</v>
      </c>
      <c r="EX96" s="40">
        <v>193</v>
      </c>
      <c r="EY96" s="42">
        <v>403.1</v>
      </c>
    </row>
    <row r="97" spans="2:155" s="259" customFormat="1" x14ac:dyDescent="0.2">
      <c r="B97" s="258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59" customFormat="1" x14ac:dyDescent="0.2">
      <c r="B98" s="258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7.9</v>
      </c>
      <c r="DM98" s="41">
        <v>77.900000000000006</v>
      </c>
      <c r="DN98" s="40">
        <v>59.3</v>
      </c>
      <c r="DO98" s="40">
        <v>39.799999999999997</v>
      </c>
      <c r="DP98" s="40">
        <v>148.19999999999999</v>
      </c>
      <c r="DQ98" s="42">
        <v>247.3</v>
      </c>
      <c r="DR98" s="40"/>
      <c r="DS98" s="39">
        <v>55.5</v>
      </c>
      <c r="DT98" s="40">
        <v>49.7</v>
      </c>
      <c r="DU98" s="40">
        <v>51.8</v>
      </c>
      <c r="DV98" s="41">
        <v>157</v>
      </c>
      <c r="DW98" s="40">
        <v>36.700000000000003</v>
      </c>
      <c r="DX98" s="40">
        <v>67.099999999999994</v>
      </c>
      <c r="DY98" s="40">
        <v>53.7</v>
      </c>
      <c r="DZ98" s="41">
        <v>157.5</v>
      </c>
      <c r="EA98" s="40">
        <v>67.2</v>
      </c>
      <c r="EB98" s="40">
        <v>48.6</v>
      </c>
      <c r="EC98" s="40">
        <v>78.400000000000006</v>
      </c>
      <c r="ED98" s="41">
        <v>194.2</v>
      </c>
      <c r="EE98" s="40">
        <v>55.3</v>
      </c>
      <c r="EF98" s="40">
        <v>63.8</v>
      </c>
      <c r="EG98" s="40">
        <v>88.1</v>
      </c>
      <c r="EH98" s="42">
        <v>207.2</v>
      </c>
      <c r="EI98" s="40"/>
      <c r="EJ98" s="39">
        <v>39.799999999999997</v>
      </c>
      <c r="EK98" s="40">
        <v>53.4</v>
      </c>
      <c r="EL98" s="40">
        <v>49.9</v>
      </c>
      <c r="EM98" s="41">
        <v>143.1</v>
      </c>
      <c r="EN98" s="40">
        <v>53.2</v>
      </c>
      <c r="EO98" s="40">
        <v>67.099999999999994</v>
      </c>
      <c r="EP98" s="40">
        <v>45.3</v>
      </c>
      <c r="EQ98" s="41">
        <v>165.6</v>
      </c>
      <c r="ER98" s="40">
        <v>84.3</v>
      </c>
      <c r="ES98" s="40">
        <v>42.8</v>
      </c>
      <c r="ET98" s="40">
        <v>61.9</v>
      </c>
      <c r="EU98" s="41">
        <v>189</v>
      </c>
      <c r="EV98" s="40">
        <v>51.2</v>
      </c>
      <c r="EW98" s="40">
        <v>48.1</v>
      </c>
      <c r="EX98" s="40">
        <v>84</v>
      </c>
      <c r="EY98" s="42">
        <v>183.3</v>
      </c>
    </row>
    <row r="99" spans="2:155" s="259" customFormat="1" x14ac:dyDescent="0.2">
      <c r="B99" s="258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5.2</v>
      </c>
      <c r="EK99" s="40">
        <v>30.5</v>
      </c>
      <c r="EL99" s="40">
        <v>52.2</v>
      </c>
      <c r="EM99" s="41">
        <v>127.9</v>
      </c>
      <c r="EN99" s="40">
        <v>75.599999999999994</v>
      </c>
      <c r="EO99" s="40">
        <v>26.8</v>
      </c>
      <c r="EP99" s="40">
        <v>44.2</v>
      </c>
      <c r="EQ99" s="41">
        <v>146.6</v>
      </c>
      <c r="ER99" s="40">
        <v>50.5</v>
      </c>
      <c r="ES99" s="40">
        <v>27.5</v>
      </c>
      <c r="ET99" s="40">
        <v>57.2</v>
      </c>
      <c r="EU99" s="41">
        <v>135.19999999999999</v>
      </c>
      <c r="EV99" s="40">
        <v>68.3</v>
      </c>
      <c r="EW99" s="40">
        <v>42.4</v>
      </c>
      <c r="EX99" s="40">
        <v>109</v>
      </c>
      <c r="EY99" s="42">
        <v>219.7</v>
      </c>
    </row>
    <row r="100" spans="2:155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7.399999999999999</v>
      </c>
      <c r="ED100" s="41">
        <v>20.399999999999999</v>
      </c>
      <c r="EE100" s="40">
        <v>138</v>
      </c>
      <c r="EF100" s="40">
        <v>31</v>
      </c>
      <c r="EG100" s="40">
        <v>37.1</v>
      </c>
      <c r="EH100" s="42">
        <v>206.1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3.2</v>
      </c>
      <c r="EQ100" s="41">
        <v>47.6</v>
      </c>
      <c r="ER100" s="40">
        <v>3</v>
      </c>
      <c r="ES100" s="40">
        <v>3.6</v>
      </c>
      <c r="ET100" s="40">
        <v>91.5</v>
      </c>
      <c r="EU100" s="41">
        <v>98.1</v>
      </c>
      <c r="EV100" s="40">
        <v>2.5</v>
      </c>
      <c r="EW100" s="40">
        <v>2.1</v>
      </c>
      <c r="EX100" s="40">
        <v>127.9</v>
      </c>
      <c r="EY100" s="42">
        <v>132.5</v>
      </c>
    </row>
    <row r="101" spans="2:155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157.5</v>
      </c>
      <c r="EH102" s="38">
        <v>2387.1</v>
      </c>
      <c r="EI102" s="35"/>
      <c r="EJ102" s="36">
        <v>543.4</v>
      </c>
      <c r="EK102" s="35">
        <v>561.4</v>
      </c>
      <c r="EL102" s="35">
        <v>559.6</v>
      </c>
      <c r="EM102" s="37">
        <v>1664.4</v>
      </c>
      <c r="EN102" s="35">
        <v>607.4</v>
      </c>
      <c r="EO102" s="35">
        <v>718.5</v>
      </c>
      <c r="EP102" s="35">
        <v>657.8</v>
      </c>
      <c r="EQ102" s="37">
        <v>1983.7</v>
      </c>
      <c r="ER102" s="35">
        <v>720.4</v>
      </c>
      <c r="ES102" s="35">
        <v>601.4</v>
      </c>
      <c r="ET102" s="35">
        <v>664.4</v>
      </c>
      <c r="EU102" s="37">
        <v>1986.2</v>
      </c>
      <c r="EV102" s="35">
        <v>684.8</v>
      </c>
      <c r="EW102" s="35">
        <v>721.1</v>
      </c>
      <c r="EX102" s="35">
        <v>1217.5999999999999</v>
      </c>
      <c r="EY102" s="38">
        <v>2623.5</v>
      </c>
    </row>
    <row r="103" spans="2:155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38</v>
      </c>
      <c r="EH103" s="42">
        <v>2066.6999999999998</v>
      </c>
      <c r="EI103" s="43"/>
      <c r="EJ103" s="39">
        <v>527.9</v>
      </c>
      <c r="EK103" s="43">
        <v>526.5</v>
      </c>
      <c r="EL103" s="40">
        <v>522.29999999999995</v>
      </c>
      <c r="EM103" s="41">
        <v>1576.7</v>
      </c>
      <c r="EN103" s="40">
        <v>569.5</v>
      </c>
      <c r="EO103" s="40">
        <v>663.3</v>
      </c>
      <c r="EP103" s="40">
        <v>581.9</v>
      </c>
      <c r="EQ103" s="41">
        <v>1814.7</v>
      </c>
      <c r="ER103" s="40">
        <v>598.29999999999995</v>
      </c>
      <c r="ES103" s="40">
        <v>551.79999999999995</v>
      </c>
      <c r="ET103" s="40">
        <v>571.9</v>
      </c>
      <c r="EU103" s="41">
        <v>1722</v>
      </c>
      <c r="EV103" s="40">
        <v>600.5</v>
      </c>
      <c r="EW103" s="40">
        <v>629.29999999999995</v>
      </c>
      <c r="EX103" s="40">
        <v>1061</v>
      </c>
      <c r="EY103" s="42">
        <v>2290.8000000000002</v>
      </c>
    </row>
    <row r="104" spans="2:155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4.1</v>
      </c>
      <c r="CI105" s="42">
        <v>270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1</v>
      </c>
      <c r="CZ105" s="42">
        <v>293.89999999999998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9</v>
      </c>
      <c r="DQ105" s="42">
        <v>280.1000000000000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71.1</v>
      </c>
      <c r="EH105" s="42">
        <v>336.8</v>
      </c>
      <c r="EI105" s="40"/>
      <c r="EJ105" s="39">
        <v>44.6</v>
      </c>
      <c r="EK105" s="40">
        <v>73.3</v>
      </c>
      <c r="EL105" s="40">
        <v>64.2</v>
      </c>
      <c r="EM105" s="41">
        <v>182.1</v>
      </c>
      <c r="EN105" s="40">
        <v>94</v>
      </c>
      <c r="EO105" s="40">
        <v>89.9</v>
      </c>
      <c r="EP105" s="40">
        <v>74.5</v>
      </c>
      <c r="EQ105" s="41">
        <v>258.39999999999998</v>
      </c>
      <c r="ER105" s="40">
        <v>92.8</v>
      </c>
      <c r="ES105" s="40">
        <v>96.1</v>
      </c>
      <c r="ET105" s="40">
        <v>82.2</v>
      </c>
      <c r="EU105" s="41">
        <v>271.10000000000002</v>
      </c>
      <c r="EV105" s="40">
        <v>99.5</v>
      </c>
      <c r="EW105" s="40">
        <v>91.6</v>
      </c>
      <c r="EX105" s="40">
        <v>165.3</v>
      </c>
      <c r="EY105" s="42">
        <v>356.4</v>
      </c>
    </row>
    <row r="106" spans="2:155" s="259" customFormat="1" x14ac:dyDescent="0.2">
      <c r="B106" s="260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>
        <v>241.9</v>
      </c>
      <c r="EQ106" s="41">
        <v>705</v>
      </c>
      <c r="ER106" s="40">
        <v>223.7</v>
      </c>
      <c r="ES106" s="40">
        <v>228.9</v>
      </c>
      <c r="ET106" s="40">
        <v>243.8</v>
      </c>
      <c r="EU106" s="41">
        <v>696.4</v>
      </c>
      <c r="EV106" s="40">
        <v>238.2</v>
      </c>
      <c r="EW106" s="40">
        <v>234.6</v>
      </c>
      <c r="EX106" s="40">
        <v>440.2</v>
      </c>
      <c r="EY106" s="42">
        <v>913</v>
      </c>
    </row>
    <row r="107" spans="2:155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6</v>
      </c>
      <c r="EU107" s="41">
        <v>305.2</v>
      </c>
      <c r="EV107" s="40">
        <v>107.9</v>
      </c>
      <c r="EW107" s="40">
        <v>111.9</v>
      </c>
      <c r="EX107" s="40">
        <v>165.1</v>
      </c>
      <c r="EY107" s="42">
        <v>384.9</v>
      </c>
    </row>
    <row r="108" spans="2:155" s="259" customFormat="1" x14ac:dyDescent="0.2">
      <c r="B108" s="260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>
        <v>0.3</v>
      </c>
      <c r="EX108" s="40">
        <v>2.2000000000000002</v>
      </c>
      <c r="EY108" s="42">
        <v>2.8</v>
      </c>
    </row>
    <row r="109" spans="2:155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2.5</v>
      </c>
      <c r="DQ109" s="42">
        <v>113.8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19.2</v>
      </c>
      <c r="EH109" s="42">
        <v>77.900000000000006</v>
      </c>
      <c r="EI109" s="40"/>
      <c r="EJ109" s="39">
        <v>50.6</v>
      </c>
      <c r="EK109" s="40">
        <v>31.4</v>
      </c>
      <c r="EL109" s="40">
        <v>2.4</v>
      </c>
      <c r="EM109" s="41">
        <v>84.4</v>
      </c>
      <c r="EN109" s="40">
        <v>33.6</v>
      </c>
      <c r="EO109" s="40">
        <v>54.3</v>
      </c>
      <c r="EP109" s="40">
        <v>27.6</v>
      </c>
      <c r="EQ109" s="41">
        <v>115.5</v>
      </c>
      <c r="ER109" s="40">
        <v>73.7</v>
      </c>
      <c r="ES109" s="40">
        <v>11.2</v>
      </c>
      <c r="ET109" s="40">
        <v>38</v>
      </c>
      <c r="EU109" s="41">
        <v>122.9</v>
      </c>
      <c r="EV109" s="40">
        <v>13.7</v>
      </c>
      <c r="EW109" s="40">
        <v>45.8</v>
      </c>
      <c r="EX109" s="40">
        <v>73</v>
      </c>
      <c r="EY109" s="42">
        <v>132.5</v>
      </c>
    </row>
    <row r="110" spans="2:155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35.799999999999997</v>
      </c>
      <c r="EY110" s="42">
        <v>80.8</v>
      </c>
    </row>
    <row r="111" spans="2:155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154.6</v>
      </c>
      <c r="EH111" s="42">
        <v>361.8</v>
      </c>
      <c r="EI111" s="40"/>
      <c r="EJ111" s="39">
        <v>118.7</v>
      </c>
      <c r="EK111" s="40">
        <v>94.7</v>
      </c>
      <c r="EL111" s="40">
        <v>107.3</v>
      </c>
      <c r="EM111" s="41">
        <v>320.7</v>
      </c>
      <c r="EN111" s="40">
        <v>111</v>
      </c>
      <c r="EO111" s="40">
        <v>126.4</v>
      </c>
      <c r="EP111" s="40">
        <v>121.7</v>
      </c>
      <c r="EQ111" s="41">
        <v>359.1</v>
      </c>
      <c r="ER111" s="40">
        <v>99.9</v>
      </c>
      <c r="ES111" s="40">
        <v>106.5</v>
      </c>
      <c r="ET111" s="40">
        <v>95.7</v>
      </c>
      <c r="EU111" s="41">
        <v>302.10000000000002</v>
      </c>
      <c r="EV111" s="40">
        <v>119.2</v>
      </c>
      <c r="EW111" s="40">
        <v>121.8</v>
      </c>
      <c r="EX111" s="40">
        <v>179.4</v>
      </c>
      <c r="EY111" s="42">
        <v>420.4</v>
      </c>
    </row>
    <row r="112" spans="2:155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.5</v>
      </c>
      <c r="EK112" s="40">
        <v>34.9</v>
      </c>
      <c r="EL112" s="40">
        <v>37.299999999999997</v>
      </c>
      <c r="EM112" s="41">
        <v>87.7</v>
      </c>
      <c r="EN112" s="40">
        <v>37.9</v>
      </c>
      <c r="EO112" s="40">
        <v>55.2</v>
      </c>
      <c r="EP112" s="40">
        <v>75.900000000000006</v>
      </c>
      <c r="EQ112" s="41">
        <v>169</v>
      </c>
      <c r="ER112" s="40">
        <v>122.1</v>
      </c>
      <c r="ES112" s="40">
        <v>49.6</v>
      </c>
      <c r="ET112" s="40">
        <v>92.5</v>
      </c>
      <c r="EU112" s="41">
        <v>264.2</v>
      </c>
      <c r="EV112" s="40">
        <v>84.3</v>
      </c>
      <c r="EW112" s="40">
        <v>91.8</v>
      </c>
      <c r="EX112" s="40">
        <v>156.6</v>
      </c>
      <c r="EY112" s="42">
        <v>332.7</v>
      </c>
    </row>
    <row r="113" spans="2:155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59" customFormat="1" x14ac:dyDescent="0.2">
      <c r="B114" s="260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6</v>
      </c>
      <c r="EK114" s="40">
        <v>18.399999999999999</v>
      </c>
      <c r="EL114" s="40">
        <v>26.3</v>
      </c>
      <c r="EM114" s="41">
        <v>54.3</v>
      </c>
      <c r="EN114" s="40">
        <v>24.2</v>
      </c>
      <c r="EO114" s="40">
        <v>35.1</v>
      </c>
      <c r="EP114" s="40">
        <v>49.5</v>
      </c>
      <c r="EQ114" s="41">
        <v>108.8</v>
      </c>
      <c r="ER114" s="40">
        <v>103</v>
      </c>
      <c r="ES114" s="40">
        <v>36.700000000000003</v>
      </c>
      <c r="ET114" s="40">
        <v>54.7</v>
      </c>
      <c r="EU114" s="41">
        <v>194.4</v>
      </c>
      <c r="EV114" s="40">
        <v>74.7</v>
      </c>
      <c r="EW114" s="40">
        <v>75.7</v>
      </c>
      <c r="EX114" s="40">
        <v>92.3</v>
      </c>
      <c r="EY114" s="42">
        <v>242.7</v>
      </c>
    </row>
    <row r="115" spans="2:155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6.5</v>
      </c>
      <c r="EL115" s="40">
        <v>11</v>
      </c>
      <c r="EM115" s="41">
        <v>33.4</v>
      </c>
      <c r="EN115" s="40">
        <v>13.7</v>
      </c>
      <c r="EO115" s="40">
        <v>20.100000000000001</v>
      </c>
      <c r="EP115" s="40">
        <v>26.4</v>
      </c>
      <c r="EQ115" s="41">
        <v>60.2</v>
      </c>
      <c r="ER115" s="40">
        <v>19.100000000000001</v>
      </c>
      <c r="ES115" s="40">
        <v>12.9</v>
      </c>
      <c r="ET115" s="40">
        <v>37.799999999999997</v>
      </c>
      <c r="EU115" s="41">
        <v>69.8</v>
      </c>
      <c r="EV115" s="40">
        <v>9.6</v>
      </c>
      <c r="EW115" s="40">
        <v>16.100000000000001</v>
      </c>
      <c r="EX115" s="40">
        <v>64.3</v>
      </c>
      <c r="EY115" s="42">
        <v>90</v>
      </c>
    </row>
    <row r="116" spans="2:155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59" customFormat="1" x14ac:dyDescent="0.2">
      <c r="B117" s="262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4.5</v>
      </c>
      <c r="DM117" s="50">
        <v>-190.4</v>
      </c>
      <c r="DN117" s="49">
        <v>-198.7</v>
      </c>
      <c r="DO117" s="49">
        <v>-197.9</v>
      </c>
      <c r="DP117" s="49">
        <v>-280</v>
      </c>
      <c r="DQ117" s="51">
        <v>-676.6</v>
      </c>
      <c r="DR117" s="35"/>
      <c r="DS117" s="48">
        <v>117.1</v>
      </c>
      <c r="DT117" s="49">
        <v>-221.1</v>
      </c>
      <c r="DU117" s="49">
        <v>-125</v>
      </c>
      <c r="DV117" s="50">
        <v>-229</v>
      </c>
      <c r="DW117" s="49">
        <v>-161.30000000000001</v>
      </c>
      <c r="DX117" s="49">
        <v>-298.5</v>
      </c>
      <c r="DY117" s="49">
        <v>-150</v>
      </c>
      <c r="DZ117" s="50">
        <v>-609.79999999999995</v>
      </c>
      <c r="EA117" s="49">
        <v>-5.8</v>
      </c>
      <c r="EB117" s="49">
        <v>100.6</v>
      </c>
      <c r="EC117" s="49">
        <v>65.8</v>
      </c>
      <c r="ED117" s="50">
        <v>160.6</v>
      </c>
      <c r="EE117" s="49">
        <v>72.099999999999994</v>
      </c>
      <c r="EF117" s="49">
        <v>-21.8</v>
      </c>
      <c r="EG117" s="49">
        <v>-97.9</v>
      </c>
      <c r="EH117" s="51">
        <v>-47.6</v>
      </c>
      <c r="EI117" s="35"/>
      <c r="EJ117" s="48">
        <v>149.6</v>
      </c>
      <c r="EK117" s="49">
        <v>-62.7</v>
      </c>
      <c r="EL117" s="49">
        <v>28.2</v>
      </c>
      <c r="EM117" s="50">
        <v>115.1</v>
      </c>
      <c r="EN117" s="49">
        <v>30</v>
      </c>
      <c r="EO117" s="49">
        <v>-212.6</v>
      </c>
      <c r="EP117" s="49">
        <v>-191.1</v>
      </c>
      <c r="EQ117" s="50">
        <v>-373.7</v>
      </c>
      <c r="ER117" s="49">
        <v>140.6</v>
      </c>
      <c r="ES117" s="49">
        <v>156.19999999999999</v>
      </c>
      <c r="ET117" s="49">
        <v>272.5</v>
      </c>
      <c r="EU117" s="50">
        <v>569.29999999999995</v>
      </c>
      <c r="EV117" s="49">
        <v>-111.2</v>
      </c>
      <c r="EW117" s="49">
        <v>-167.3</v>
      </c>
      <c r="EX117" s="49">
        <v>49</v>
      </c>
      <c r="EY117" s="51">
        <v>-229.5</v>
      </c>
    </row>
    <row r="118" spans="2:155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33" customFormat="1" x14ac:dyDescent="0.2">
      <c r="B119" s="30" t="s">
        <v>107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>
        <v>22.3</v>
      </c>
      <c r="EQ121" s="37">
        <v>75.8</v>
      </c>
      <c r="ER121" s="35">
        <v>28.9</v>
      </c>
      <c r="ES121" s="35">
        <v>44.2</v>
      </c>
      <c r="ET121" s="35">
        <v>26.8</v>
      </c>
      <c r="EU121" s="37">
        <v>99.9</v>
      </c>
      <c r="EV121" s="35">
        <v>55.1</v>
      </c>
      <c r="EW121" s="35">
        <v>48.1</v>
      </c>
      <c r="EX121" s="35">
        <v>46.5</v>
      </c>
      <c r="EY121" s="38">
        <v>149.69999999999999</v>
      </c>
    </row>
    <row r="122" spans="2:155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>
        <v>2.9</v>
      </c>
      <c r="EQ122" s="41">
        <v>15.1</v>
      </c>
      <c r="ER122" s="40">
        <v>12.3</v>
      </c>
      <c r="ES122" s="40">
        <v>9.9</v>
      </c>
      <c r="ET122" s="40">
        <v>9.6</v>
      </c>
      <c r="EU122" s="41">
        <v>31.8</v>
      </c>
      <c r="EV122" s="40">
        <v>10.1</v>
      </c>
      <c r="EW122" s="40">
        <v>14</v>
      </c>
      <c r="EX122" s="40">
        <v>8.5</v>
      </c>
      <c r="EY122" s="42">
        <v>32.6</v>
      </c>
    </row>
    <row r="123" spans="2:155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</row>
    <row r="124" spans="2:155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</row>
    <row r="125" spans="2:155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>
        <v>19.399999999999999</v>
      </c>
      <c r="EQ125" s="41">
        <v>59.3</v>
      </c>
      <c r="ER125" s="40">
        <v>14.8</v>
      </c>
      <c r="ES125" s="40">
        <v>34.299999999999997</v>
      </c>
      <c r="ET125" s="40">
        <v>16.7</v>
      </c>
      <c r="EU125" s="41">
        <v>65.8</v>
      </c>
      <c r="EV125" s="40">
        <v>43.1</v>
      </c>
      <c r="EW125" s="40">
        <v>34.1</v>
      </c>
      <c r="EX125" s="40">
        <v>29.3</v>
      </c>
      <c r="EY125" s="42">
        <v>106.5</v>
      </c>
    </row>
    <row r="126" spans="2:155" s="259" customFormat="1" x14ac:dyDescent="0.2">
      <c r="B126" s="258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59" customFormat="1" x14ac:dyDescent="0.2">
      <c r="B127" s="258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>
        <v>5.7</v>
      </c>
      <c r="EQ127" s="41">
        <v>31.1</v>
      </c>
      <c r="ER127" s="40">
        <v>1.9</v>
      </c>
      <c r="ES127" s="40">
        <v>18.7</v>
      </c>
      <c r="ET127" s="40">
        <v>4.3</v>
      </c>
      <c r="EU127" s="41">
        <v>24.9</v>
      </c>
      <c r="EV127" s="40">
        <v>15.3</v>
      </c>
      <c r="EW127" s="40">
        <v>10.6</v>
      </c>
      <c r="EX127" s="40">
        <v>13.8</v>
      </c>
      <c r="EY127" s="42">
        <v>39.700000000000003</v>
      </c>
    </row>
    <row r="128" spans="2:155" s="259" customFormat="1" x14ac:dyDescent="0.2">
      <c r="B128" s="258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>
        <v>13.7</v>
      </c>
      <c r="EQ128" s="41">
        <v>28.2</v>
      </c>
      <c r="ER128" s="40">
        <v>12.9</v>
      </c>
      <c r="ES128" s="40">
        <v>15.6</v>
      </c>
      <c r="ET128" s="40">
        <v>12.4</v>
      </c>
      <c r="EU128" s="41">
        <v>40.9</v>
      </c>
      <c r="EV128" s="40">
        <v>27.8</v>
      </c>
      <c r="EW128" s="40">
        <v>23.5</v>
      </c>
      <c r="EX128" s="40">
        <v>15.5</v>
      </c>
      <c r="EY128" s="42">
        <v>66.8</v>
      </c>
    </row>
    <row r="129" spans="2:155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>
        <v>0</v>
      </c>
      <c r="EX129" s="40">
        <v>8.6999999999999993</v>
      </c>
      <c r="EY129" s="42">
        <v>10.6</v>
      </c>
    </row>
    <row r="130" spans="2:155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>
        <v>28.1</v>
      </c>
      <c r="EQ131" s="37">
        <v>82.8</v>
      </c>
      <c r="ER131" s="35">
        <v>33.9</v>
      </c>
      <c r="ES131" s="35">
        <v>30.5</v>
      </c>
      <c r="ET131" s="35">
        <v>34.799999999999997</v>
      </c>
      <c r="EU131" s="37">
        <v>99.2</v>
      </c>
      <c r="EV131" s="35">
        <v>28</v>
      </c>
      <c r="EW131" s="35">
        <v>34.799999999999997</v>
      </c>
      <c r="EX131" s="35">
        <v>51.8</v>
      </c>
      <c r="EY131" s="38">
        <v>114.6</v>
      </c>
    </row>
    <row r="132" spans="2:155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>
        <v>21.3</v>
      </c>
      <c r="EQ132" s="45">
        <v>62.3</v>
      </c>
      <c r="ER132" s="43">
        <v>25</v>
      </c>
      <c r="ES132" s="43">
        <v>22</v>
      </c>
      <c r="ET132" s="43">
        <v>24.2</v>
      </c>
      <c r="EU132" s="45">
        <v>71.2</v>
      </c>
      <c r="EV132" s="43">
        <v>21</v>
      </c>
      <c r="EW132" s="43">
        <v>24.9</v>
      </c>
      <c r="EX132" s="43">
        <v>37.799999999999997</v>
      </c>
      <c r="EY132" s="46">
        <v>83.7</v>
      </c>
    </row>
    <row r="133" spans="2:155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>
        <v>10.199999999999999</v>
      </c>
      <c r="EQ134" s="41">
        <v>28.4</v>
      </c>
      <c r="ER134" s="40">
        <v>12.8</v>
      </c>
      <c r="ES134" s="40">
        <v>10.3</v>
      </c>
      <c r="ET134" s="40">
        <v>12.5</v>
      </c>
      <c r="EU134" s="41">
        <v>35.6</v>
      </c>
      <c r="EV134" s="40">
        <v>10.199999999999999</v>
      </c>
      <c r="EW134" s="40">
        <v>13.6</v>
      </c>
      <c r="EX134" s="40">
        <v>17.8</v>
      </c>
      <c r="EY134" s="42">
        <v>41.6</v>
      </c>
    </row>
    <row r="135" spans="2:155" s="259" customFormat="1" x14ac:dyDescent="0.2">
      <c r="B135" s="260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>
        <v>10.4</v>
      </c>
      <c r="EQ135" s="41">
        <v>31.7</v>
      </c>
      <c r="ER135" s="40">
        <v>11.8</v>
      </c>
      <c r="ES135" s="40">
        <v>10.6</v>
      </c>
      <c r="ET135" s="40">
        <v>11</v>
      </c>
      <c r="EU135" s="41">
        <v>33.4</v>
      </c>
      <c r="EV135" s="40">
        <v>10.3</v>
      </c>
      <c r="EW135" s="40">
        <v>10.7</v>
      </c>
      <c r="EX135" s="40">
        <v>17.600000000000001</v>
      </c>
      <c r="EY135" s="42">
        <v>38.6</v>
      </c>
    </row>
    <row r="136" spans="2:155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</row>
    <row r="137" spans="2:155" s="259" customFormat="1" x14ac:dyDescent="0.2">
      <c r="B137" s="260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</row>
    <row r="138" spans="2:155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1</v>
      </c>
      <c r="EQ138" s="41">
        <v>0.5</v>
      </c>
      <c r="ER138" s="40">
        <v>0.2</v>
      </c>
      <c r="ES138" s="40">
        <v>0.4</v>
      </c>
      <c r="ET138" s="40">
        <v>0.4</v>
      </c>
      <c r="EU138" s="41">
        <v>1</v>
      </c>
      <c r="EV138" s="40">
        <v>0.2</v>
      </c>
      <c r="EW138" s="40">
        <v>0.1</v>
      </c>
      <c r="EX138" s="40">
        <v>1</v>
      </c>
      <c r="EY138" s="42">
        <v>1.3</v>
      </c>
    </row>
    <row r="139" spans="2:155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</row>
    <row r="140" spans="2:155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>
        <v>0.6</v>
      </c>
      <c r="EQ140" s="41">
        <v>1.7</v>
      </c>
      <c r="ER140" s="40">
        <v>0.2</v>
      </c>
      <c r="ES140" s="40">
        <v>0.7</v>
      </c>
      <c r="ET140" s="40">
        <v>0.3</v>
      </c>
      <c r="EU140" s="41">
        <v>1.2</v>
      </c>
      <c r="EV140" s="40">
        <v>0.3</v>
      </c>
      <c r="EW140" s="40">
        <v>0.5</v>
      </c>
      <c r="EX140" s="40">
        <v>1.4</v>
      </c>
      <c r="EY140" s="42">
        <v>2.2000000000000002</v>
      </c>
    </row>
    <row r="141" spans="2:155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>
        <v>6.8</v>
      </c>
      <c r="EQ141" s="41">
        <v>20.5</v>
      </c>
      <c r="ER141" s="40">
        <v>8.9</v>
      </c>
      <c r="ES141" s="40">
        <v>8.5</v>
      </c>
      <c r="ET141" s="40">
        <v>10.6</v>
      </c>
      <c r="EU141" s="41">
        <v>28</v>
      </c>
      <c r="EV141" s="40">
        <v>7</v>
      </c>
      <c r="EW141" s="40">
        <v>9.9</v>
      </c>
      <c r="EX141" s="40">
        <v>14</v>
      </c>
      <c r="EY141" s="42">
        <v>30.9</v>
      </c>
    </row>
    <row r="142" spans="2:155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57" customFormat="1" x14ac:dyDescent="0.2">
      <c r="B143" s="260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>
        <v>6.4</v>
      </c>
      <c r="EQ143" s="41">
        <v>19.3</v>
      </c>
      <c r="ER143" s="40">
        <v>7.8</v>
      </c>
      <c r="ES143" s="40">
        <v>8.1999999999999993</v>
      </c>
      <c r="ET143" s="40">
        <v>9.5</v>
      </c>
      <c r="EU143" s="41">
        <v>25.5</v>
      </c>
      <c r="EV143" s="40">
        <v>6.6</v>
      </c>
      <c r="EW143" s="40">
        <v>9.1</v>
      </c>
      <c r="EX143" s="40">
        <v>13.3</v>
      </c>
      <c r="EY143" s="42">
        <v>29</v>
      </c>
    </row>
    <row r="144" spans="2:155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>
        <v>0.4</v>
      </c>
      <c r="EQ144" s="41">
        <v>1.2</v>
      </c>
      <c r="ER144" s="40">
        <v>1.1000000000000001</v>
      </c>
      <c r="ES144" s="40">
        <v>0.3</v>
      </c>
      <c r="ET144" s="40">
        <v>1.1000000000000001</v>
      </c>
      <c r="EU144" s="41">
        <v>2.5</v>
      </c>
      <c r="EV144" s="40">
        <v>0.4</v>
      </c>
      <c r="EW144" s="40">
        <v>0.8</v>
      </c>
      <c r="EX144" s="40">
        <v>0.7</v>
      </c>
      <c r="EY144" s="42">
        <v>1.9</v>
      </c>
    </row>
    <row r="145" spans="2:155" s="257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>
        <v>-5.8</v>
      </c>
      <c r="EQ145" s="50">
        <v>-7</v>
      </c>
      <c r="ER145" s="49">
        <v>-5</v>
      </c>
      <c r="ES145" s="49">
        <v>13.7</v>
      </c>
      <c r="ET145" s="49">
        <v>-8</v>
      </c>
      <c r="EU145" s="50">
        <v>0.7</v>
      </c>
      <c r="EV145" s="49">
        <v>27.1</v>
      </c>
      <c r="EW145" s="49">
        <v>13.3</v>
      </c>
      <c r="EX145" s="49">
        <v>-5.3</v>
      </c>
      <c r="EY145" s="51">
        <v>35.1</v>
      </c>
    </row>
    <row r="146" spans="2:155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33" customFormat="1" x14ac:dyDescent="0.2">
      <c r="B147" s="30" t="s">
        <v>108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2</v>
      </c>
      <c r="EB149" s="35">
        <v>295.39999999999998</v>
      </c>
      <c r="EC149" s="35">
        <v>264.10000000000002</v>
      </c>
      <c r="ED149" s="37">
        <v>823.7</v>
      </c>
      <c r="EE149" s="35">
        <v>272</v>
      </c>
      <c r="EF149" s="35">
        <v>291</v>
      </c>
      <c r="EG149" s="35">
        <v>383.2</v>
      </c>
      <c r="EH149" s="38">
        <v>946.2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468.7</v>
      </c>
      <c r="EY149" s="38">
        <v>1115</v>
      </c>
    </row>
    <row r="150" spans="2:155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</row>
    <row r="151" spans="2:155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</row>
    <row r="152" spans="2:155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44.4</v>
      </c>
      <c r="EY152" s="42">
        <v>877</v>
      </c>
    </row>
    <row r="153" spans="2:155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8</v>
      </c>
      <c r="EH153" s="42">
        <v>157.9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21.5</v>
      </c>
      <c r="EY153" s="42">
        <v>235.2</v>
      </c>
    </row>
    <row r="154" spans="2:155" s="259" customFormat="1" x14ac:dyDescent="0.2">
      <c r="B154" s="258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59" customFormat="1" x14ac:dyDescent="0.2">
      <c r="B155" s="258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8</v>
      </c>
      <c r="EH155" s="42">
        <v>157.9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21.5</v>
      </c>
      <c r="EY155" s="42">
        <v>235.2</v>
      </c>
    </row>
    <row r="156" spans="2:155" s="259" customFormat="1" x14ac:dyDescent="0.2">
      <c r="B156" s="258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</row>
    <row r="157" spans="2:155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8</v>
      </c>
      <c r="EY157" s="42">
        <v>2.8</v>
      </c>
    </row>
    <row r="158" spans="2:155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1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2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3</v>
      </c>
      <c r="EH159" s="38">
        <v>841.9</v>
      </c>
      <c r="EI159" s="35"/>
      <c r="EJ159" s="36">
        <v>225.2</v>
      </c>
      <c r="EK159" s="35">
        <v>241.9</v>
      </c>
      <c r="EL159" s="35">
        <v>261.8</v>
      </c>
      <c r="EM159" s="37">
        <v>728.9</v>
      </c>
      <c r="EN159" s="35">
        <v>239.8</v>
      </c>
      <c r="EO159" s="35">
        <v>270.10000000000002</v>
      </c>
      <c r="EP159" s="35">
        <v>345</v>
      </c>
      <c r="EQ159" s="37">
        <v>854.9</v>
      </c>
      <c r="ER159" s="35">
        <v>250.6</v>
      </c>
      <c r="ES159" s="35">
        <v>242.5</v>
      </c>
      <c r="ET159" s="35">
        <v>256.8</v>
      </c>
      <c r="EU159" s="37">
        <v>749.9</v>
      </c>
      <c r="EV159" s="35">
        <v>247.9</v>
      </c>
      <c r="EW159" s="35">
        <v>258.2</v>
      </c>
      <c r="EX159" s="35">
        <v>462</v>
      </c>
      <c r="EY159" s="38">
        <v>968.1</v>
      </c>
    </row>
    <row r="160" spans="2:155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1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3</v>
      </c>
      <c r="EH160" s="46">
        <v>841.8</v>
      </c>
      <c r="EI160" s="43"/>
      <c r="EJ160" s="44">
        <v>225.2</v>
      </c>
      <c r="EK160" s="43">
        <v>241.9</v>
      </c>
      <c r="EL160" s="43">
        <v>261.8</v>
      </c>
      <c r="EM160" s="45">
        <v>728.9</v>
      </c>
      <c r="EN160" s="43">
        <v>239.8</v>
      </c>
      <c r="EO160" s="43">
        <v>270.10000000000002</v>
      </c>
      <c r="EP160" s="43">
        <v>345</v>
      </c>
      <c r="EQ160" s="45">
        <v>854.9</v>
      </c>
      <c r="ER160" s="43">
        <v>250.6</v>
      </c>
      <c r="ES160" s="43">
        <v>242.4</v>
      </c>
      <c r="ET160" s="43">
        <v>256.8</v>
      </c>
      <c r="EU160" s="45">
        <v>749.8</v>
      </c>
      <c r="EV160" s="43">
        <v>247.9</v>
      </c>
      <c r="EW160" s="43">
        <v>258.2</v>
      </c>
      <c r="EX160" s="43">
        <v>461.4</v>
      </c>
      <c r="EY160" s="46">
        <v>967.5</v>
      </c>
    </row>
    <row r="161" spans="2:155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8.3000000000000007</v>
      </c>
      <c r="EY162" s="42">
        <v>9.4</v>
      </c>
    </row>
    <row r="163" spans="2:155" s="259" customFormat="1" x14ac:dyDescent="0.2">
      <c r="B163" s="260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</row>
    <row r="164" spans="2:155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3</v>
      </c>
      <c r="EY164" s="42">
        <v>571.79999999999995</v>
      </c>
    </row>
    <row r="165" spans="2:155" s="259" customFormat="1" x14ac:dyDescent="0.2">
      <c r="B165" s="260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6.5</v>
      </c>
      <c r="DQ165" s="42">
        <v>227.8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8.3</v>
      </c>
      <c r="EK165" s="40">
        <v>69.8</v>
      </c>
      <c r="EL165" s="40">
        <v>75.599999999999994</v>
      </c>
      <c r="EM165" s="41">
        <v>213.7</v>
      </c>
      <c r="EN165" s="40">
        <v>69.7</v>
      </c>
      <c r="EO165" s="40">
        <v>79.2</v>
      </c>
      <c r="EP165" s="40">
        <v>77.7</v>
      </c>
      <c r="EQ165" s="41">
        <v>226.6</v>
      </c>
      <c r="ER165" s="40">
        <v>80.2</v>
      </c>
      <c r="ES165" s="40">
        <v>71.3</v>
      </c>
      <c r="ET165" s="40">
        <v>78.5</v>
      </c>
      <c r="EU165" s="41">
        <v>230</v>
      </c>
      <c r="EV165" s="40">
        <v>77.3</v>
      </c>
      <c r="EW165" s="40">
        <v>82.7</v>
      </c>
      <c r="EX165" s="40">
        <v>131.80000000000001</v>
      </c>
      <c r="EY165" s="42">
        <v>291.8</v>
      </c>
    </row>
    <row r="166" spans="2:155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>
        <v>0.1</v>
      </c>
      <c r="EQ166" s="41">
        <v>0.3</v>
      </c>
      <c r="ER166" s="40">
        <v>0.1</v>
      </c>
      <c r="ES166" s="40">
        <v>0.1</v>
      </c>
      <c r="ET166" s="40">
        <v>0</v>
      </c>
      <c r="EU166" s="41">
        <v>0.2</v>
      </c>
      <c r="EV166" s="40">
        <v>0</v>
      </c>
      <c r="EW166" s="40">
        <v>0</v>
      </c>
      <c r="EX166" s="40">
        <v>0.3</v>
      </c>
      <c r="EY166" s="42">
        <v>0.3</v>
      </c>
    </row>
    <row r="167" spans="2:155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</row>
    <row r="168" spans="2:155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59.2</v>
      </c>
      <c r="DQ168" s="42">
        <v>101.9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3.4</v>
      </c>
      <c r="EH168" s="42">
        <v>101.6</v>
      </c>
      <c r="EI168" s="40"/>
      <c r="EJ168" s="39">
        <v>22.4</v>
      </c>
      <c r="EK168" s="40">
        <v>25.3</v>
      </c>
      <c r="EL168" s="40">
        <v>30.6</v>
      </c>
      <c r="EM168" s="41">
        <v>78.3</v>
      </c>
      <c r="EN168" s="40">
        <v>28.3</v>
      </c>
      <c r="EO168" s="40">
        <v>35.700000000000003</v>
      </c>
      <c r="EP168" s="40">
        <v>27</v>
      </c>
      <c r="EQ168" s="41">
        <v>91</v>
      </c>
      <c r="ER168" s="40">
        <v>28.1</v>
      </c>
      <c r="ES168" s="40">
        <v>23.9</v>
      </c>
      <c r="ET168" s="40">
        <v>26.9</v>
      </c>
      <c r="EU168" s="41">
        <v>78.900000000000006</v>
      </c>
      <c r="EV168" s="40">
        <v>25.7</v>
      </c>
      <c r="EW168" s="40">
        <v>26.9</v>
      </c>
      <c r="EX168" s="40">
        <v>31.7</v>
      </c>
      <c r="EY168" s="42">
        <v>84.3</v>
      </c>
    </row>
    <row r="169" spans="2:155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0.6</v>
      </c>
      <c r="EY169" s="42">
        <v>0.6</v>
      </c>
    </row>
    <row r="170" spans="2:155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57" customFormat="1" x14ac:dyDescent="0.2">
      <c r="B171" s="260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0.6</v>
      </c>
      <c r="EY171" s="42">
        <v>0.6</v>
      </c>
    </row>
    <row r="172" spans="2:155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0</v>
      </c>
      <c r="EY172" s="42">
        <v>0</v>
      </c>
    </row>
    <row r="173" spans="2:155" s="257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1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600000000000001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9</v>
      </c>
      <c r="EH173" s="51">
        <v>104.3</v>
      </c>
      <c r="EI173" s="35"/>
      <c r="EJ173" s="48">
        <v>82.8</v>
      </c>
      <c r="EK173" s="49">
        <v>53.7</v>
      </c>
      <c r="EL173" s="49">
        <v>16.8</v>
      </c>
      <c r="EM173" s="50">
        <v>153.30000000000001</v>
      </c>
      <c r="EN173" s="49">
        <v>36.9</v>
      </c>
      <c r="EO173" s="49">
        <v>58.8</v>
      </c>
      <c r="EP173" s="49">
        <v>-44.6</v>
      </c>
      <c r="EQ173" s="50">
        <v>51.1</v>
      </c>
      <c r="ER173" s="49">
        <v>59.1</v>
      </c>
      <c r="ES173" s="49">
        <v>79</v>
      </c>
      <c r="ET173" s="49">
        <v>29</v>
      </c>
      <c r="EU173" s="50">
        <v>167.1</v>
      </c>
      <c r="EV173" s="49">
        <v>61.4</v>
      </c>
      <c r="EW173" s="49">
        <v>78.8</v>
      </c>
      <c r="EX173" s="49">
        <v>6.7</v>
      </c>
      <c r="EY173" s="51">
        <v>146.9</v>
      </c>
    </row>
    <row r="174" spans="2:155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33" customFormat="1" x14ac:dyDescent="0.2">
      <c r="B177" s="30" t="s">
        <v>109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8</v>
      </c>
      <c r="DE179" s="37">
        <v>2138.6</v>
      </c>
      <c r="DF179" s="35">
        <v>496.4</v>
      </c>
      <c r="DG179" s="35">
        <v>455.7</v>
      </c>
      <c r="DH179" s="35">
        <v>614.5</v>
      </c>
      <c r="DI179" s="37">
        <v>1566.6</v>
      </c>
      <c r="DJ179" s="35">
        <v>827.4</v>
      </c>
      <c r="DK179" s="35">
        <v>683.9</v>
      </c>
      <c r="DL179" s="35">
        <v>761.4</v>
      </c>
      <c r="DM179" s="37">
        <v>2272.6999999999998</v>
      </c>
      <c r="DN179" s="35">
        <v>694</v>
      </c>
      <c r="DO179" s="35">
        <v>679</v>
      </c>
      <c r="DP179" s="35">
        <v>1149.8</v>
      </c>
      <c r="DQ179" s="38">
        <v>2522.8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5</v>
      </c>
      <c r="DY179" s="35">
        <v>676.7</v>
      </c>
      <c r="DZ179" s="37">
        <v>1970.2</v>
      </c>
      <c r="EA179" s="35">
        <v>914</v>
      </c>
      <c r="EB179" s="35">
        <v>916.6</v>
      </c>
      <c r="EC179" s="35">
        <v>879.6</v>
      </c>
      <c r="ED179" s="37">
        <v>2710.2</v>
      </c>
      <c r="EE179" s="35">
        <v>906.1</v>
      </c>
      <c r="EF179" s="35">
        <v>831.4</v>
      </c>
      <c r="EG179" s="35">
        <v>1375.7</v>
      </c>
      <c r="EH179" s="38">
        <v>3113.2</v>
      </c>
      <c r="EI179" s="35"/>
      <c r="EJ179" s="36">
        <v>933.7</v>
      </c>
      <c r="EK179" s="35">
        <v>729.3</v>
      </c>
      <c r="EL179" s="35">
        <v>800.6</v>
      </c>
      <c r="EM179" s="37">
        <v>2463.6</v>
      </c>
      <c r="EN179" s="35">
        <v>838.1</v>
      </c>
      <c r="EO179" s="35">
        <v>766.4</v>
      </c>
      <c r="EP179" s="35">
        <v>707.2</v>
      </c>
      <c r="EQ179" s="37">
        <v>2311.6999999999998</v>
      </c>
      <c r="ER179" s="35">
        <v>1109.2</v>
      </c>
      <c r="ES179" s="35">
        <v>1030</v>
      </c>
      <c r="ET179" s="35">
        <v>1166.9000000000001</v>
      </c>
      <c r="EU179" s="37">
        <v>3306.1</v>
      </c>
      <c r="EV179" s="35">
        <v>839.3</v>
      </c>
      <c r="EW179" s="35">
        <v>845.8</v>
      </c>
      <c r="EX179" s="35">
        <v>1609.8</v>
      </c>
      <c r="EY179" s="38">
        <v>3294.9</v>
      </c>
    </row>
    <row r="180" spans="2:155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7.8</v>
      </c>
      <c r="EK180" s="40">
        <v>279.3</v>
      </c>
      <c r="EL180" s="40">
        <v>358.9</v>
      </c>
      <c r="EM180" s="41">
        <v>906</v>
      </c>
      <c r="EN180" s="40">
        <v>352.7</v>
      </c>
      <c r="EO180" s="40">
        <v>276.5</v>
      </c>
      <c r="EP180" s="40">
        <v>222.6</v>
      </c>
      <c r="EQ180" s="41">
        <v>851.8</v>
      </c>
      <c r="ER180" s="40">
        <v>414</v>
      </c>
      <c r="ES180" s="40">
        <v>181.9</v>
      </c>
      <c r="ET180" s="40">
        <v>587.20000000000005</v>
      </c>
      <c r="EU180" s="41">
        <v>1183.0999999999999</v>
      </c>
      <c r="EV180" s="40">
        <v>345.6</v>
      </c>
      <c r="EW180" s="40">
        <v>347.6</v>
      </c>
      <c r="EX180" s="40">
        <v>326.5</v>
      </c>
      <c r="EY180" s="42">
        <v>1019.7</v>
      </c>
    </row>
    <row r="181" spans="2:155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27.70000000000005</v>
      </c>
      <c r="EY181" s="42">
        <v>871.4</v>
      </c>
    </row>
    <row r="182" spans="2:155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44.4</v>
      </c>
      <c r="EY182" s="42">
        <v>877</v>
      </c>
    </row>
    <row r="183" spans="2:155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3</v>
      </c>
      <c r="DE183" s="41">
        <v>215.7</v>
      </c>
      <c r="DF183" s="40">
        <v>59.6</v>
      </c>
      <c r="DG183" s="40">
        <v>66.099999999999994</v>
      </c>
      <c r="DH183" s="40">
        <v>66.7</v>
      </c>
      <c r="DI183" s="41">
        <v>192.4</v>
      </c>
      <c r="DJ183" s="40">
        <v>94.2</v>
      </c>
      <c r="DK183" s="40">
        <v>51.3</v>
      </c>
      <c r="DL183" s="40">
        <v>77.900000000000006</v>
      </c>
      <c r="DM183" s="41">
        <v>223.4</v>
      </c>
      <c r="DN183" s="40">
        <v>115.3</v>
      </c>
      <c r="DO183" s="40">
        <v>79.7</v>
      </c>
      <c r="DP183" s="40">
        <v>163.5</v>
      </c>
      <c r="DQ183" s="42">
        <v>358.5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9.5</v>
      </c>
      <c r="ED183" s="41">
        <v>296.7</v>
      </c>
      <c r="EE183" s="40">
        <v>108.3</v>
      </c>
      <c r="EF183" s="40">
        <v>115.4</v>
      </c>
      <c r="EG183" s="40">
        <v>111.8</v>
      </c>
      <c r="EH183" s="42">
        <v>335.5</v>
      </c>
      <c r="EI183" s="40"/>
      <c r="EJ183" s="39">
        <v>69</v>
      </c>
      <c r="EK183" s="40">
        <v>63.9</v>
      </c>
      <c r="EL183" s="40">
        <v>77.599999999999994</v>
      </c>
      <c r="EM183" s="41">
        <v>210.5</v>
      </c>
      <c r="EN183" s="40">
        <v>107.1</v>
      </c>
      <c r="EO183" s="40">
        <v>67.7</v>
      </c>
      <c r="EP183" s="40">
        <v>77.5</v>
      </c>
      <c r="EQ183" s="41">
        <v>252.3</v>
      </c>
      <c r="ER183" s="40">
        <v>120</v>
      </c>
      <c r="ES183" s="40">
        <v>61.9</v>
      </c>
      <c r="ET183" s="40">
        <v>105</v>
      </c>
      <c r="EU183" s="41">
        <v>286.89999999999998</v>
      </c>
      <c r="EV183" s="40">
        <v>123.5</v>
      </c>
      <c r="EW183" s="40">
        <v>87.5</v>
      </c>
      <c r="EX183" s="40">
        <v>180.5</v>
      </c>
      <c r="EY183" s="42">
        <v>391.5</v>
      </c>
    </row>
    <row r="184" spans="2:155" s="257" customFormat="1" ht="13.5" customHeight="1" x14ac:dyDescent="0.2">
      <c r="B184" s="258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57" customFormat="1" ht="13.5" customHeight="1" x14ac:dyDescent="0.2">
      <c r="B185" s="258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6</v>
      </c>
      <c r="DE185" s="41">
        <v>70.400000000000006</v>
      </c>
      <c r="DF185" s="40">
        <v>20</v>
      </c>
      <c r="DG185" s="40">
        <v>22.9</v>
      </c>
      <c r="DH185" s="40">
        <v>27.9</v>
      </c>
      <c r="DI185" s="41">
        <v>70.8</v>
      </c>
      <c r="DJ185" s="40">
        <v>29.8</v>
      </c>
      <c r="DK185" s="40">
        <v>12.9</v>
      </c>
      <c r="DL185" s="40">
        <v>22.4</v>
      </c>
      <c r="DM185" s="41">
        <v>65.099999999999994</v>
      </c>
      <c r="DN185" s="40">
        <v>46.9</v>
      </c>
      <c r="DO185" s="40">
        <v>15.7</v>
      </c>
      <c r="DP185" s="40">
        <v>90.6</v>
      </c>
      <c r="DQ185" s="42">
        <v>153.19999999999999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9.5</v>
      </c>
      <c r="ED185" s="41">
        <v>102.9</v>
      </c>
      <c r="EE185" s="40">
        <v>22.3</v>
      </c>
      <c r="EF185" s="40">
        <v>35.4</v>
      </c>
      <c r="EG185" s="40">
        <v>60</v>
      </c>
      <c r="EH185" s="42">
        <v>117.7</v>
      </c>
      <c r="EI185" s="40"/>
      <c r="EJ185" s="39">
        <v>16.600000000000001</v>
      </c>
      <c r="EK185" s="40">
        <v>27</v>
      </c>
      <c r="EL185" s="40">
        <v>20.399999999999999</v>
      </c>
      <c r="EM185" s="41">
        <v>64</v>
      </c>
      <c r="EN185" s="40">
        <v>25.3</v>
      </c>
      <c r="EO185" s="40">
        <v>32.6</v>
      </c>
      <c r="EP185" s="40">
        <v>19.600000000000001</v>
      </c>
      <c r="EQ185" s="41">
        <v>77.5</v>
      </c>
      <c r="ER185" s="40">
        <v>56.6</v>
      </c>
      <c r="ES185" s="40">
        <v>18.8</v>
      </c>
      <c r="ET185" s="40">
        <v>35.4</v>
      </c>
      <c r="EU185" s="41">
        <v>110.8</v>
      </c>
      <c r="EV185" s="40">
        <v>27.4</v>
      </c>
      <c r="EW185" s="40">
        <v>21.6</v>
      </c>
      <c r="EX185" s="40">
        <v>56</v>
      </c>
      <c r="EY185" s="42">
        <v>105</v>
      </c>
    </row>
    <row r="186" spans="2:155" s="257" customFormat="1" ht="13.5" customHeight="1" x14ac:dyDescent="0.2">
      <c r="B186" s="258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2.4</v>
      </c>
      <c r="EK186" s="40">
        <v>36.9</v>
      </c>
      <c r="EL186" s="40">
        <v>57.2</v>
      </c>
      <c r="EM186" s="41">
        <v>146.5</v>
      </c>
      <c r="EN186" s="40">
        <v>81.8</v>
      </c>
      <c r="EO186" s="40">
        <v>35.1</v>
      </c>
      <c r="EP186" s="40">
        <v>57.9</v>
      </c>
      <c r="EQ186" s="41">
        <v>174.8</v>
      </c>
      <c r="ER186" s="40">
        <v>63.4</v>
      </c>
      <c r="ES186" s="40">
        <v>43.1</v>
      </c>
      <c r="ET186" s="40">
        <v>69.599999999999994</v>
      </c>
      <c r="EU186" s="41">
        <v>176.1</v>
      </c>
      <c r="EV186" s="40">
        <v>96.1</v>
      </c>
      <c r="EW186" s="40">
        <v>65.900000000000006</v>
      </c>
      <c r="EX186" s="40">
        <v>124.5</v>
      </c>
      <c r="EY186" s="42">
        <v>286.5</v>
      </c>
    </row>
    <row r="187" spans="2:155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17.399999999999999</v>
      </c>
      <c r="ED187" s="41">
        <v>20.399999999999999</v>
      </c>
      <c r="EE187" s="40">
        <v>138</v>
      </c>
      <c r="EF187" s="40">
        <v>31</v>
      </c>
      <c r="EG187" s="40">
        <v>41.1</v>
      </c>
      <c r="EH187" s="42">
        <v>210.1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3.2</v>
      </c>
      <c r="EQ187" s="41">
        <v>47.6</v>
      </c>
      <c r="ER187" s="40">
        <v>3</v>
      </c>
      <c r="ES187" s="40">
        <v>3.6</v>
      </c>
      <c r="ET187" s="40">
        <v>91.5</v>
      </c>
      <c r="EU187" s="41">
        <v>98.1</v>
      </c>
      <c r="EV187" s="40">
        <v>2.5</v>
      </c>
      <c r="EW187" s="40">
        <v>2.1</v>
      </c>
      <c r="EX187" s="40">
        <v>130.69999999999999</v>
      </c>
      <c r="EY187" s="42">
        <v>135.30000000000001</v>
      </c>
    </row>
    <row r="188" spans="2:155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6999999999998</v>
      </c>
      <c r="DN189" s="35">
        <v>816.4</v>
      </c>
      <c r="DO189" s="35">
        <v>790.8</v>
      </c>
      <c r="DP189" s="35">
        <v>1579.9</v>
      </c>
      <c r="DQ189" s="38">
        <v>3187.1</v>
      </c>
      <c r="DR189" s="35"/>
      <c r="DS189" s="36">
        <v>640.20000000000005</v>
      </c>
      <c r="DT189" s="35">
        <v>859.8</v>
      </c>
      <c r="DU189" s="35">
        <v>786.2</v>
      </c>
      <c r="DV189" s="37">
        <v>2286.1999999999998</v>
      </c>
      <c r="DW189" s="35">
        <v>813.3</v>
      </c>
      <c r="DX189" s="35">
        <v>897.9</v>
      </c>
      <c r="DY189" s="35">
        <v>891.7</v>
      </c>
      <c r="DZ189" s="37">
        <v>2602.9</v>
      </c>
      <c r="EA189" s="35">
        <v>876.8</v>
      </c>
      <c r="EB189" s="35">
        <v>740.8</v>
      </c>
      <c r="EC189" s="35">
        <v>775.1</v>
      </c>
      <c r="ED189" s="37">
        <v>2392.6999999999998</v>
      </c>
      <c r="EE189" s="35">
        <v>782.4</v>
      </c>
      <c r="EF189" s="35">
        <v>804.2</v>
      </c>
      <c r="EG189" s="35">
        <v>1474.2</v>
      </c>
      <c r="EH189" s="38">
        <v>3060.8</v>
      </c>
      <c r="EI189" s="35"/>
      <c r="EJ189" s="36">
        <v>710.9</v>
      </c>
      <c r="EK189" s="35">
        <v>738.7</v>
      </c>
      <c r="EL189" s="35">
        <v>764.6</v>
      </c>
      <c r="EM189" s="37">
        <v>2214.1999999999998</v>
      </c>
      <c r="EN189" s="35">
        <v>778.4</v>
      </c>
      <c r="EO189" s="35">
        <v>914.1</v>
      </c>
      <c r="EP189" s="35">
        <v>948.7</v>
      </c>
      <c r="EQ189" s="37">
        <v>2641.2</v>
      </c>
      <c r="ER189" s="35">
        <v>914.5</v>
      </c>
      <c r="ES189" s="35">
        <v>781.1</v>
      </c>
      <c r="ET189" s="35">
        <v>873.4</v>
      </c>
      <c r="EU189" s="37">
        <v>2569</v>
      </c>
      <c r="EV189" s="35">
        <v>861.9</v>
      </c>
      <c r="EW189" s="35">
        <v>921</v>
      </c>
      <c r="EX189" s="35">
        <v>1559.4</v>
      </c>
      <c r="EY189" s="38">
        <v>3342.3</v>
      </c>
    </row>
    <row r="190" spans="2:155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5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53.2</v>
      </c>
      <c r="DQ190" s="46">
        <v>2821</v>
      </c>
      <c r="DR190" s="43"/>
      <c r="DS190" s="44">
        <v>628.79999999999995</v>
      </c>
      <c r="DT190" s="43">
        <v>831.4</v>
      </c>
      <c r="DU190" s="43">
        <v>736</v>
      </c>
      <c r="DV190" s="45">
        <v>2196.1999999999998</v>
      </c>
      <c r="DW190" s="43">
        <v>747.2</v>
      </c>
      <c r="DX190" s="43">
        <v>851.9</v>
      </c>
      <c r="DY190" s="43">
        <v>825.4</v>
      </c>
      <c r="DZ190" s="45">
        <v>2424.5</v>
      </c>
      <c r="EA190" s="43">
        <v>802.7</v>
      </c>
      <c r="EB190" s="43">
        <v>689.2</v>
      </c>
      <c r="EC190" s="43">
        <v>713.3</v>
      </c>
      <c r="ED190" s="45">
        <v>2205.1999999999998</v>
      </c>
      <c r="EE190" s="43">
        <v>734.4</v>
      </c>
      <c r="EF190" s="43">
        <v>733.3</v>
      </c>
      <c r="EG190" s="43">
        <v>1227.0999999999999</v>
      </c>
      <c r="EH190" s="46">
        <v>2694.8</v>
      </c>
      <c r="EI190" s="43"/>
      <c r="EJ190" s="44">
        <v>690.2</v>
      </c>
      <c r="EK190" s="43">
        <v>704.9</v>
      </c>
      <c r="EL190" s="43">
        <v>719.3</v>
      </c>
      <c r="EM190" s="45">
        <v>2114.4</v>
      </c>
      <c r="EN190" s="43">
        <v>734.4</v>
      </c>
      <c r="EO190" s="43">
        <v>852.7</v>
      </c>
      <c r="EP190" s="43">
        <v>866</v>
      </c>
      <c r="EQ190" s="45">
        <v>2453.1</v>
      </c>
      <c r="ER190" s="43">
        <v>785.3</v>
      </c>
      <c r="ES190" s="43">
        <v>722.9</v>
      </c>
      <c r="ET190" s="43">
        <v>770.8</v>
      </c>
      <c r="EU190" s="45">
        <v>2279</v>
      </c>
      <c r="EV190" s="43">
        <v>772.5</v>
      </c>
      <c r="EW190" s="43">
        <v>819.3</v>
      </c>
      <c r="EX190" s="43">
        <v>1396.9</v>
      </c>
      <c r="EY190" s="46">
        <v>2988.7</v>
      </c>
    </row>
    <row r="191" spans="2:155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8.19999999999999</v>
      </c>
      <c r="CI192" s="42">
        <v>307.60000000000002</v>
      </c>
      <c r="CJ192" s="40"/>
      <c r="CK192" s="39">
        <v>60.9</v>
      </c>
      <c r="CL192" s="40">
        <v>58.3</v>
      </c>
      <c r="CM192" s="40">
        <v>53.2</v>
      </c>
      <c r="CN192" s="41">
        <v>172.4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79.9</v>
      </c>
      <c r="CZ192" s="42">
        <v>349.6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6999999999999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74.3</v>
      </c>
      <c r="DQ192" s="42">
        <v>319.10000000000002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3.8</v>
      </c>
      <c r="EF192" s="40">
        <v>105.4</v>
      </c>
      <c r="EG192" s="40">
        <v>191.6</v>
      </c>
      <c r="EH192" s="42">
        <v>380.8</v>
      </c>
      <c r="EI192" s="40"/>
      <c r="EJ192" s="39">
        <v>51.3</v>
      </c>
      <c r="EK192" s="40">
        <v>82.1</v>
      </c>
      <c r="EL192" s="40">
        <v>72.5</v>
      </c>
      <c r="EM192" s="41">
        <v>205.9</v>
      </c>
      <c r="EN192" s="40">
        <v>102.7</v>
      </c>
      <c r="EO192" s="40">
        <v>100.9</v>
      </c>
      <c r="EP192" s="40">
        <v>85.6</v>
      </c>
      <c r="EQ192" s="41">
        <v>289.2</v>
      </c>
      <c r="ER192" s="40">
        <v>106.3</v>
      </c>
      <c r="ES192" s="40">
        <v>107</v>
      </c>
      <c r="ET192" s="40">
        <v>95.4</v>
      </c>
      <c r="EU192" s="41">
        <v>308.7</v>
      </c>
      <c r="EV192" s="40">
        <v>110.4</v>
      </c>
      <c r="EW192" s="40">
        <v>105.6</v>
      </c>
      <c r="EX192" s="40">
        <v>191.4</v>
      </c>
      <c r="EY192" s="42">
        <v>407.4</v>
      </c>
    </row>
    <row r="193" spans="2:155" s="257" customFormat="1" ht="13.5" customHeight="1" x14ac:dyDescent="0.2">
      <c r="B193" s="260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30.2</v>
      </c>
      <c r="CZ193" s="42">
        <v>879.3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5</v>
      </c>
      <c r="EO193" s="40">
        <v>245.8</v>
      </c>
      <c r="EP193" s="40">
        <v>252.7</v>
      </c>
      <c r="EQ193" s="41">
        <v>738</v>
      </c>
      <c r="ER193" s="40">
        <v>235.9</v>
      </c>
      <c r="ES193" s="40">
        <v>239.9</v>
      </c>
      <c r="ET193" s="40">
        <v>255.2</v>
      </c>
      <c r="EU193" s="41">
        <v>731</v>
      </c>
      <c r="EV193" s="40">
        <v>248.9</v>
      </c>
      <c r="EW193" s="40">
        <v>245.8</v>
      </c>
      <c r="EX193" s="40">
        <v>466.8</v>
      </c>
      <c r="EY193" s="42">
        <v>961.5</v>
      </c>
    </row>
    <row r="194" spans="2:155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9</v>
      </c>
      <c r="EU194" s="41">
        <v>742.7</v>
      </c>
      <c r="EV194" s="40">
        <v>251.7</v>
      </c>
      <c r="EW194" s="40">
        <v>259.60000000000002</v>
      </c>
      <c r="EX194" s="40">
        <v>445.4</v>
      </c>
      <c r="EY194" s="42">
        <v>956.7</v>
      </c>
    </row>
    <row r="195" spans="2:155" s="257" customFormat="1" ht="13.5" customHeight="1" x14ac:dyDescent="0.2">
      <c r="B195" s="260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7.6</v>
      </c>
      <c r="DQ195" s="42">
        <v>229.6</v>
      </c>
      <c r="DR195" s="40"/>
      <c r="DS195" s="39">
        <v>59</v>
      </c>
      <c r="DT195" s="40">
        <v>61.3</v>
      </c>
      <c r="DU195" s="40">
        <v>66.599999999999994</v>
      </c>
      <c r="DV195" s="41">
        <v>186.9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8.400000000000006</v>
      </c>
      <c r="EK195" s="40">
        <v>70</v>
      </c>
      <c r="EL195" s="40">
        <v>76.7</v>
      </c>
      <c r="EM195" s="41">
        <v>215.1</v>
      </c>
      <c r="EN195" s="40">
        <v>70.3</v>
      </c>
      <c r="EO195" s="40">
        <v>81.099999999999994</v>
      </c>
      <c r="EP195" s="40">
        <v>78.5</v>
      </c>
      <c r="EQ195" s="41">
        <v>229.9</v>
      </c>
      <c r="ER195" s="40">
        <v>81.099999999999994</v>
      </c>
      <c r="ES195" s="40">
        <v>71.7</v>
      </c>
      <c r="ET195" s="40">
        <v>78.900000000000006</v>
      </c>
      <c r="EU195" s="41">
        <v>231.7</v>
      </c>
      <c r="EV195" s="40">
        <v>77.599999999999994</v>
      </c>
      <c r="EW195" s="40">
        <v>83</v>
      </c>
      <c r="EX195" s="40">
        <v>134</v>
      </c>
      <c r="EY195" s="42">
        <v>294.60000000000002</v>
      </c>
    </row>
    <row r="196" spans="2:155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64.599999999999994</v>
      </c>
      <c r="DQ196" s="42">
        <v>116.7</v>
      </c>
      <c r="DR196" s="40"/>
      <c r="DS196" s="39">
        <v>40</v>
      </c>
      <c r="DT196" s="40">
        <v>31.8</v>
      </c>
      <c r="DU196" s="40">
        <v>-1.7</v>
      </c>
      <c r="DV196" s="41">
        <v>70.099999999999994</v>
      </c>
      <c r="DW196" s="40">
        <v>39.4</v>
      </c>
      <c r="DX196" s="40">
        <v>82.7</v>
      </c>
      <c r="DY196" s="40">
        <v>26.7</v>
      </c>
      <c r="DZ196" s="41">
        <v>148.80000000000001</v>
      </c>
      <c r="EA196" s="40">
        <v>95.6</v>
      </c>
      <c r="EB196" s="40">
        <v>7.4</v>
      </c>
      <c r="EC196" s="40">
        <v>35.5</v>
      </c>
      <c r="ED196" s="41">
        <v>138.5</v>
      </c>
      <c r="EE196" s="40">
        <v>57.5</v>
      </c>
      <c r="EF196" s="40">
        <v>2</v>
      </c>
      <c r="EG196" s="40">
        <v>22.5</v>
      </c>
      <c r="EH196" s="42">
        <v>82</v>
      </c>
      <c r="EI196" s="40"/>
      <c r="EJ196" s="39">
        <v>49.3</v>
      </c>
      <c r="EK196" s="40">
        <v>31.2</v>
      </c>
      <c r="EL196" s="40">
        <v>2.6</v>
      </c>
      <c r="EM196" s="41">
        <v>83.1</v>
      </c>
      <c r="EN196" s="40">
        <v>33.9</v>
      </c>
      <c r="EO196" s="40">
        <v>54.6</v>
      </c>
      <c r="EP196" s="40">
        <v>27.8</v>
      </c>
      <c r="EQ196" s="41">
        <v>116.3</v>
      </c>
      <c r="ER196" s="40">
        <v>74</v>
      </c>
      <c r="ES196" s="40">
        <v>11.7</v>
      </c>
      <c r="ET196" s="40">
        <v>38.4</v>
      </c>
      <c r="EU196" s="41">
        <v>124.1</v>
      </c>
      <c r="EV196" s="40">
        <v>13.9</v>
      </c>
      <c r="EW196" s="40">
        <v>45.9</v>
      </c>
      <c r="EX196" s="40">
        <v>23.7</v>
      </c>
      <c r="EY196" s="42">
        <v>83.5</v>
      </c>
    </row>
    <row r="197" spans="2:155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35.799999999999997</v>
      </c>
      <c r="EY197" s="42">
        <v>80.8</v>
      </c>
    </row>
    <row r="198" spans="2:155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48.3</v>
      </c>
      <c r="EG198" s="40">
        <v>70.2</v>
      </c>
      <c r="EH198" s="42">
        <v>165.1</v>
      </c>
      <c r="EI198" s="40"/>
      <c r="EJ198" s="39">
        <v>63.5</v>
      </c>
      <c r="EK198" s="40">
        <v>38.6</v>
      </c>
      <c r="EL198" s="40">
        <v>55.2</v>
      </c>
      <c r="EM198" s="41">
        <v>157.30000000000001</v>
      </c>
      <c r="EN198" s="40">
        <v>45.2</v>
      </c>
      <c r="EO198" s="40">
        <v>60.7</v>
      </c>
      <c r="EP198" s="40">
        <v>67.099999999999994</v>
      </c>
      <c r="EQ198" s="41">
        <v>173</v>
      </c>
      <c r="ER198" s="40">
        <v>39.6</v>
      </c>
      <c r="ES198" s="40">
        <v>37.799999999999997</v>
      </c>
      <c r="ET198" s="40">
        <v>40.799999999999997</v>
      </c>
      <c r="EU198" s="41">
        <v>118.2</v>
      </c>
      <c r="EV198" s="40">
        <v>48.3</v>
      </c>
      <c r="EW198" s="40">
        <v>56.1</v>
      </c>
      <c r="EX198" s="40">
        <v>99.8</v>
      </c>
      <c r="EY198" s="42">
        <v>204.2</v>
      </c>
    </row>
    <row r="199" spans="2:155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26.7</v>
      </c>
      <c r="DQ199" s="42">
        <v>366.2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7.1</v>
      </c>
      <c r="EH199" s="42">
        <v>366</v>
      </c>
      <c r="EI199" s="40"/>
      <c r="EJ199" s="39">
        <v>20.7</v>
      </c>
      <c r="EK199" s="40">
        <v>33.799999999999997</v>
      </c>
      <c r="EL199" s="40">
        <v>45.3</v>
      </c>
      <c r="EM199" s="41">
        <v>99.8</v>
      </c>
      <c r="EN199" s="40">
        <v>44</v>
      </c>
      <c r="EO199" s="40">
        <v>61.4</v>
      </c>
      <c r="EP199" s="40">
        <v>82.7</v>
      </c>
      <c r="EQ199" s="41">
        <v>188.1</v>
      </c>
      <c r="ER199" s="40">
        <v>129.19999999999999</v>
      </c>
      <c r="ES199" s="40">
        <v>58.2</v>
      </c>
      <c r="ET199" s="40">
        <v>102.6</v>
      </c>
      <c r="EU199" s="41">
        <v>290</v>
      </c>
      <c r="EV199" s="40">
        <v>89.4</v>
      </c>
      <c r="EW199" s="40">
        <v>101.7</v>
      </c>
      <c r="EX199" s="40">
        <v>162.5</v>
      </c>
      <c r="EY199" s="42">
        <v>353.6</v>
      </c>
    </row>
    <row r="200" spans="2:155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57" customFormat="1" ht="13.5" customHeight="1" x14ac:dyDescent="0.2">
      <c r="B201" s="260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214.3</v>
      </c>
      <c r="DQ201" s="42">
        <v>320.39999999999998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3.8</v>
      </c>
      <c r="EH201" s="42">
        <v>274.60000000000002</v>
      </c>
      <c r="EI201" s="40"/>
      <c r="EJ201" s="39">
        <v>15.3</v>
      </c>
      <c r="EK201" s="40">
        <v>24.5</v>
      </c>
      <c r="EL201" s="40">
        <v>34.4</v>
      </c>
      <c r="EM201" s="41">
        <v>74.2</v>
      </c>
      <c r="EN201" s="40">
        <v>30</v>
      </c>
      <c r="EO201" s="40">
        <v>42.2</v>
      </c>
      <c r="EP201" s="40">
        <v>55.9</v>
      </c>
      <c r="EQ201" s="41">
        <v>128.1</v>
      </c>
      <c r="ER201" s="40">
        <v>110.8</v>
      </c>
      <c r="ES201" s="40">
        <v>45</v>
      </c>
      <c r="ET201" s="40">
        <v>64.2</v>
      </c>
      <c r="EU201" s="41">
        <v>220</v>
      </c>
      <c r="EV201" s="40">
        <v>81.3</v>
      </c>
      <c r="EW201" s="40">
        <v>84.8</v>
      </c>
      <c r="EX201" s="40">
        <v>106.2</v>
      </c>
      <c r="EY201" s="42">
        <v>272.3</v>
      </c>
    </row>
    <row r="202" spans="2:155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3.3</v>
      </c>
      <c r="EH202" s="42">
        <v>91.4</v>
      </c>
      <c r="EI202" s="40"/>
      <c r="EJ202" s="39">
        <v>5.4</v>
      </c>
      <c r="EK202" s="40">
        <v>9.3000000000000007</v>
      </c>
      <c r="EL202" s="40">
        <v>10.9</v>
      </c>
      <c r="EM202" s="41">
        <v>25.6</v>
      </c>
      <c r="EN202" s="40">
        <v>14</v>
      </c>
      <c r="EO202" s="40">
        <v>19.2</v>
      </c>
      <c r="EP202" s="40">
        <v>26.8</v>
      </c>
      <c r="EQ202" s="41">
        <v>60</v>
      </c>
      <c r="ER202" s="40">
        <v>18.399999999999999</v>
      </c>
      <c r="ES202" s="40">
        <v>13.2</v>
      </c>
      <c r="ET202" s="40">
        <v>38.4</v>
      </c>
      <c r="EU202" s="41">
        <v>70</v>
      </c>
      <c r="EV202" s="40">
        <v>8.1</v>
      </c>
      <c r="EW202" s="40">
        <v>16.899999999999999</v>
      </c>
      <c r="EX202" s="40">
        <v>56.3</v>
      </c>
      <c r="EY202" s="42">
        <v>81.3</v>
      </c>
    </row>
    <row r="203" spans="2:155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57" customFormat="1" ht="13.5" customHeight="1" x14ac:dyDescent="0.2">
      <c r="B204" s="263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</v>
      </c>
      <c r="CW204" s="35">
        <v>51.4</v>
      </c>
      <c r="CX204" s="35">
        <v>-66.3</v>
      </c>
      <c r="CY204" s="35">
        <v>-310.60000000000002</v>
      </c>
      <c r="CZ204" s="38">
        <v>-325.5</v>
      </c>
      <c r="DA204" s="35"/>
      <c r="DB204" s="36">
        <v>238.4</v>
      </c>
      <c r="DC204" s="35">
        <v>-5.2</v>
      </c>
      <c r="DD204" s="35">
        <v>4.3</v>
      </c>
      <c r="DE204" s="37">
        <v>237.5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3</v>
      </c>
      <c r="DL204" s="35">
        <v>22.5</v>
      </c>
      <c r="DM204" s="37">
        <v>-27</v>
      </c>
      <c r="DN204" s="35">
        <v>-122.4</v>
      </c>
      <c r="DO204" s="35">
        <v>-111.8</v>
      </c>
      <c r="DP204" s="35">
        <v>-430.1</v>
      </c>
      <c r="DQ204" s="38">
        <v>-664.3</v>
      </c>
      <c r="DR204" s="35"/>
      <c r="DS204" s="36">
        <v>154.19999999999999</v>
      </c>
      <c r="DT204" s="35">
        <v>-208.3</v>
      </c>
      <c r="DU204" s="35">
        <v>-86</v>
      </c>
      <c r="DV204" s="37">
        <v>-140.1</v>
      </c>
      <c r="DW204" s="35">
        <v>-144.19999999999999</v>
      </c>
      <c r="DX204" s="35">
        <v>-273.39999999999998</v>
      </c>
      <c r="DY204" s="35">
        <v>-215</v>
      </c>
      <c r="DZ204" s="37">
        <v>-632.6</v>
      </c>
      <c r="EA204" s="35">
        <v>37.200000000000003</v>
      </c>
      <c r="EB204" s="35">
        <v>175.8</v>
      </c>
      <c r="EC204" s="35">
        <v>104.5</v>
      </c>
      <c r="ED204" s="37">
        <v>317.5</v>
      </c>
      <c r="EE204" s="35">
        <v>123.7</v>
      </c>
      <c r="EF204" s="35">
        <v>27.2</v>
      </c>
      <c r="EG204" s="35">
        <v>-98.6</v>
      </c>
      <c r="EH204" s="38">
        <v>52.3</v>
      </c>
      <c r="EI204" s="35"/>
      <c r="EJ204" s="36">
        <v>222.8</v>
      </c>
      <c r="EK204" s="35">
        <v>-9.4</v>
      </c>
      <c r="EL204" s="35">
        <v>36</v>
      </c>
      <c r="EM204" s="37">
        <v>249.4</v>
      </c>
      <c r="EN204" s="35">
        <v>59.7</v>
      </c>
      <c r="EO204" s="35">
        <v>-147.80000000000001</v>
      </c>
      <c r="EP204" s="35">
        <v>-241.5</v>
      </c>
      <c r="EQ204" s="37">
        <v>-329.6</v>
      </c>
      <c r="ER204" s="35">
        <v>194.7</v>
      </c>
      <c r="ES204" s="35">
        <v>248.9</v>
      </c>
      <c r="ET204" s="35">
        <v>293.5</v>
      </c>
      <c r="EU204" s="37">
        <v>737.1</v>
      </c>
      <c r="EV204" s="35">
        <v>-22.7</v>
      </c>
      <c r="EW204" s="35">
        <v>-75.2</v>
      </c>
      <c r="EX204" s="35">
        <v>50.4</v>
      </c>
      <c r="EY204" s="38">
        <v>-47.5</v>
      </c>
    </row>
    <row r="205" spans="2:155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2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1000000000000001</v>
      </c>
      <c r="DY205" s="79">
        <v>-0.9</v>
      </c>
      <c r="DZ205" s="80">
        <v>-2.6</v>
      </c>
      <c r="EA205" s="79">
        <v>0.2</v>
      </c>
      <c r="EB205" s="79">
        <v>0.7</v>
      </c>
      <c r="EC205" s="79">
        <v>0.4</v>
      </c>
      <c r="ED205" s="80">
        <v>1.3</v>
      </c>
      <c r="EE205" s="79">
        <v>0.5</v>
      </c>
      <c r="EF205" s="79">
        <v>0.1</v>
      </c>
      <c r="EG205" s="79">
        <v>-0.4</v>
      </c>
      <c r="EH205" s="81">
        <v>0.2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6</v>
      </c>
      <c r="EP205" s="79">
        <v>-0.9</v>
      </c>
      <c r="EQ205" s="80">
        <v>-1.3</v>
      </c>
      <c r="ER205" s="79">
        <v>0.7</v>
      </c>
      <c r="ES205" s="79">
        <v>0.9</v>
      </c>
      <c r="ET205" s="79">
        <v>1.1000000000000001</v>
      </c>
      <c r="EU205" s="80">
        <v>2.7</v>
      </c>
      <c r="EV205" s="79">
        <v>-0.1</v>
      </c>
      <c r="EW205" s="79">
        <v>-0.3</v>
      </c>
      <c r="EX205" s="79">
        <v>0.2</v>
      </c>
      <c r="EY205" s="81">
        <v>-0.2</v>
      </c>
    </row>
    <row r="206" spans="2:155" s="268" customFormat="1" ht="13.5" customHeight="1" x14ac:dyDescent="0.2">
      <c r="B206" s="263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2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29999999999995</v>
      </c>
      <c r="CW206" s="82">
        <v>71.599999999999994</v>
      </c>
      <c r="CX206" s="82">
        <v>-17.2</v>
      </c>
      <c r="CY206" s="82">
        <v>-272.60000000000002</v>
      </c>
      <c r="CZ206" s="85">
        <v>-218.2</v>
      </c>
      <c r="DA206" s="82"/>
      <c r="DB206" s="83">
        <v>248.9</v>
      </c>
      <c r="DC206" s="82">
        <v>42.9</v>
      </c>
      <c r="DD206" s="82">
        <v>-1.5</v>
      </c>
      <c r="DE206" s="84">
        <v>290.3</v>
      </c>
      <c r="DF206" s="82">
        <v>-169</v>
      </c>
      <c r="DG206" s="82">
        <v>-318.10000000000002</v>
      </c>
      <c r="DH206" s="82">
        <v>-193.2</v>
      </c>
      <c r="DI206" s="84">
        <v>-680.3</v>
      </c>
      <c r="DJ206" s="82">
        <v>48.1</v>
      </c>
      <c r="DK206" s="82">
        <v>34.4</v>
      </c>
      <c r="DL206" s="82">
        <v>66.599999999999994</v>
      </c>
      <c r="DM206" s="84">
        <v>149.1</v>
      </c>
      <c r="DN206" s="82">
        <v>-101.8</v>
      </c>
      <c r="DO206" s="82">
        <v>-80.2</v>
      </c>
      <c r="DP206" s="82">
        <v>-365.5</v>
      </c>
      <c r="DQ206" s="85">
        <v>-547.5</v>
      </c>
      <c r="DR206" s="82"/>
      <c r="DS206" s="83">
        <v>194.2</v>
      </c>
      <c r="DT206" s="82">
        <v>-176.5</v>
      </c>
      <c r="DU206" s="82">
        <v>-87.7</v>
      </c>
      <c r="DV206" s="84">
        <v>-70</v>
      </c>
      <c r="DW206" s="82">
        <v>-104.8</v>
      </c>
      <c r="DX206" s="82">
        <v>-190.7</v>
      </c>
      <c r="DY206" s="82">
        <v>-188.3</v>
      </c>
      <c r="DZ206" s="84">
        <v>-483.8</v>
      </c>
      <c r="EA206" s="82">
        <v>132.80000000000001</v>
      </c>
      <c r="EB206" s="82">
        <v>183.2</v>
      </c>
      <c r="EC206" s="82">
        <v>140</v>
      </c>
      <c r="ED206" s="84">
        <v>456</v>
      </c>
      <c r="EE206" s="82">
        <v>181.2</v>
      </c>
      <c r="EF206" s="82">
        <v>29.2</v>
      </c>
      <c r="EG206" s="82">
        <v>-76.099999999999994</v>
      </c>
      <c r="EH206" s="85">
        <v>134.30000000000001</v>
      </c>
      <c r="EI206" s="82"/>
      <c r="EJ206" s="83">
        <v>272.10000000000002</v>
      </c>
      <c r="EK206" s="82">
        <v>21.8</v>
      </c>
      <c r="EL206" s="82">
        <v>38.6</v>
      </c>
      <c r="EM206" s="84">
        <v>332.5</v>
      </c>
      <c r="EN206" s="82">
        <v>93.6</v>
      </c>
      <c r="EO206" s="82">
        <v>-93.2</v>
      </c>
      <c r="EP206" s="82">
        <v>-213.7</v>
      </c>
      <c r="EQ206" s="84">
        <v>-213.3</v>
      </c>
      <c r="ER206" s="82">
        <v>268.7</v>
      </c>
      <c r="ES206" s="82">
        <v>260.60000000000002</v>
      </c>
      <c r="ET206" s="82">
        <v>331.9</v>
      </c>
      <c r="EU206" s="84">
        <v>861.2</v>
      </c>
      <c r="EV206" s="82">
        <v>-8.8000000000000007</v>
      </c>
      <c r="EW206" s="82">
        <v>-29.3</v>
      </c>
      <c r="EX206" s="82">
        <v>74.099999999999994</v>
      </c>
      <c r="EY206" s="85">
        <v>36</v>
      </c>
    </row>
    <row r="207" spans="2:155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3</v>
      </c>
      <c r="EH207" s="81">
        <v>0.6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3</v>
      </c>
      <c r="EO207" s="79">
        <v>-0.3</v>
      </c>
      <c r="EP207" s="79">
        <v>-0.8</v>
      </c>
      <c r="EQ207" s="80">
        <v>-0.8</v>
      </c>
      <c r="ER207" s="79">
        <v>1</v>
      </c>
      <c r="ES207" s="79">
        <v>1</v>
      </c>
      <c r="ET207" s="79">
        <v>1.2</v>
      </c>
      <c r="EU207" s="80">
        <v>3.2</v>
      </c>
      <c r="EV207" s="79">
        <v>0</v>
      </c>
      <c r="EW207" s="79">
        <v>-0.1</v>
      </c>
      <c r="EX207" s="79">
        <v>0.3</v>
      </c>
      <c r="EY207" s="81">
        <v>0.2</v>
      </c>
    </row>
    <row r="208" spans="2:155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96" customFormat="1" x14ac:dyDescent="0.2">
      <c r="B210" s="92" t="s">
        <v>221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4.6</v>
      </c>
      <c r="EY214" s="42">
        <v>14.6</v>
      </c>
    </row>
    <row r="215" spans="2:155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>
        <v>31</v>
      </c>
      <c r="EX215" s="40">
        <v>103.1</v>
      </c>
      <c r="EY215" s="42">
        <v>157.4</v>
      </c>
    </row>
    <row r="216" spans="2:155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>
        <v>0.6</v>
      </c>
      <c r="EX216" s="40">
        <v>20.2</v>
      </c>
      <c r="EY216" s="42">
        <v>21.2</v>
      </c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</row>
    <row r="221" spans="2:155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134.5</v>
      </c>
      <c r="DQ221" s="42">
        <v>299.2</v>
      </c>
      <c r="DR221" s="40"/>
      <c r="DS221" s="39">
        <v>71.3</v>
      </c>
      <c r="DT221" s="40">
        <v>76.599999999999994</v>
      </c>
      <c r="DU221" s="40">
        <v>95</v>
      </c>
      <c r="DV221" s="41">
        <v>242.9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9</v>
      </c>
      <c r="EE221" s="40">
        <v>92</v>
      </c>
      <c r="EF221" s="40">
        <v>90.1</v>
      </c>
      <c r="EG221" s="40">
        <v>119.4</v>
      </c>
      <c r="EH221" s="42">
        <v>301.5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112.7</v>
      </c>
      <c r="EY221" s="42">
        <v>302.7</v>
      </c>
    </row>
    <row r="222" spans="2:155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>
        <v>0</v>
      </c>
      <c r="EX222" s="40">
        <v>8.6999999999999993</v>
      </c>
      <c r="EY222" s="42">
        <v>10.6</v>
      </c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4" customFormat="1" x14ac:dyDescent="0.2">
      <c r="B224" s="25" t="s">
        <v>115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33" customFormat="1" x14ac:dyDescent="0.2">
      <c r="B228" s="30" t="s">
        <v>111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2.4</v>
      </c>
      <c r="ED230" s="112">
        <v>1879.4</v>
      </c>
      <c r="EE230" s="110">
        <v>622</v>
      </c>
      <c r="EF230" s="110">
        <v>526.5</v>
      </c>
      <c r="EG230" s="110">
        <v>990.4</v>
      </c>
      <c r="EH230" s="113">
        <v>2138.9</v>
      </c>
      <c r="EI230" s="110"/>
      <c r="EJ230" s="111">
        <v>652.1</v>
      </c>
      <c r="EK230" s="110">
        <v>449.2</v>
      </c>
      <c r="EL230" s="110">
        <v>518.79999999999995</v>
      </c>
      <c r="EM230" s="112">
        <v>1620.1</v>
      </c>
      <c r="EN230" s="110">
        <v>586.6</v>
      </c>
      <c r="EO230" s="110">
        <v>444.8</v>
      </c>
      <c r="EP230" s="110">
        <v>442.4</v>
      </c>
      <c r="EQ230" s="112">
        <v>1473.8</v>
      </c>
      <c r="ER230" s="110">
        <v>802.2</v>
      </c>
      <c r="ES230" s="110">
        <v>711.6</v>
      </c>
      <c r="ET230" s="110">
        <v>878.9</v>
      </c>
      <c r="EU230" s="112">
        <v>2392.6999999999998</v>
      </c>
      <c r="EV230" s="110">
        <v>503.4</v>
      </c>
      <c r="EW230" s="110">
        <v>500.4</v>
      </c>
      <c r="EX230" s="110">
        <v>1187.5</v>
      </c>
      <c r="EY230" s="113">
        <v>2191.3000000000002</v>
      </c>
    </row>
    <row r="231" spans="2:155" s="274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076.2</v>
      </c>
      <c r="EH231" s="113">
        <v>2207.8000000000002</v>
      </c>
      <c r="EI231" s="110"/>
      <c r="EJ231" s="111">
        <v>514.20000000000005</v>
      </c>
      <c r="EK231" s="110">
        <v>506.1</v>
      </c>
      <c r="EL231" s="110">
        <v>487.2</v>
      </c>
      <c r="EM231" s="112">
        <v>1507.5</v>
      </c>
      <c r="EN231" s="110">
        <v>528.70000000000005</v>
      </c>
      <c r="EO231" s="110">
        <v>664.7</v>
      </c>
      <c r="EP231" s="110">
        <v>574.20000000000005</v>
      </c>
      <c r="EQ231" s="112">
        <v>1767.6</v>
      </c>
      <c r="ER231" s="110">
        <v>687</v>
      </c>
      <c r="ES231" s="110">
        <v>518.6</v>
      </c>
      <c r="ET231" s="110">
        <v>630.20000000000005</v>
      </c>
      <c r="EU231" s="112">
        <v>1835.8</v>
      </c>
      <c r="EV231" s="110">
        <v>608.5</v>
      </c>
      <c r="EW231" s="110">
        <v>654</v>
      </c>
      <c r="EX231" s="110">
        <v>1151</v>
      </c>
      <c r="EY231" s="113">
        <v>2413.5</v>
      </c>
    </row>
    <row r="232" spans="2:155" s="274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6.700000000000003</v>
      </c>
      <c r="ED232" s="117">
        <v>147.19999999999999</v>
      </c>
      <c r="EE232" s="116">
        <v>64.900000000000006</v>
      </c>
      <c r="EF232" s="116">
        <v>-47.9</v>
      </c>
      <c r="EG232" s="116">
        <v>-85.8</v>
      </c>
      <c r="EH232" s="118">
        <v>-68.8</v>
      </c>
      <c r="EI232" s="110"/>
      <c r="EJ232" s="115">
        <v>137.9</v>
      </c>
      <c r="EK232" s="116">
        <v>-56.9</v>
      </c>
      <c r="EL232" s="116">
        <v>31.6</v>
      </c>
      <c r="EM232" s="117">
        <v>112.6</v>
      </c>
      <c r="EN232" s="116">
        <v>57.9</v>
      </c>
      <c r="EO232" s="116">
        <v>-220</v>
      </c>
      <c r="EP232" s="116">
        <v>-131.80000000000001</v>
      </c>
      <c r="EQ232" s="117">
        <v>-293.89999999999998</v>
      </c>
      <c r="ER232" s="116">
        <v>115.2</v>
      </c>
      <c r="ES232" s="116">
        <v>193</v>
      </c>
      <c r="ET232" s="116">
        <v>248.7</v>
      </c>
      <c r="EU232" s="117">
        <v>556.9</v>
      </c>
      <c r="EV232" s="116">
        <v>-105.2</v>
      </c>
      <c r="EW232" s="116">
        <v>-153.6</v>
      </c>
      <c r="EX232" s="116">
        <v>36.5</v>
      </c>
      <c r="EY232" s="118">
        <v>-222.3</v>
      </c>
    </row>
    <row r="233" spans="2:155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5.099999999999994</v>
      </c>
      <c r="DM234" s="112">
        <v>148.69999999999999</v>
      </c>
      <c r="DN234" s="110">
        <v>75</v>
      </c>
      <c r="DO234" s="110">
        <v>66.900000000000006</v>
      </c>
      <c r="DP234" s="110">
        <v>207.5</v>
      </c>
      <c r="DQ234" s="113">
        <v>349.4</v>
      </c>
      <c r="DR234" s="110"/>
      <c r="DS234" s="111">
        <v>50</v>
      </c>
      <c r="DT234" s="110">
        <v>96</v>
      </c>
      <c r="DU234" s="110">
        <v>66.3</v>
      </c>
      <c r="DV234" s="112">
        <v>212.3</v>
      </c>
      <c r="DW234" s="110">
        <v>70.2</v>
      </c>
      <c r="DX234" s="110">
        <v>89.4</v>
      </c>
      <c r="DY234" s="110">
        <v>51.7</v>
      </c>
      <c r="DZ234" s="112">
        <v>211.3</v>
      </c>
      <c r="EA234" s="110">
        <v>110.4</v>
      </c>
      <c r="EB234" s="110">
        <v>63.9</v>
      </c>
      <c r="EC234" s="110">
        <v>91.6</v>
      </c>
      <c r="ED234" s="112">
        <v>265.89999999999998</v>
      </c>
      <c r="EE234" s="110">
        <v>94.8</v>
      </c>
      <c r="EF234" s="110">
        <v>110.6</v>
      </c>
      <c r="EG234" s="110">
        <v>150.5</v>
      </c>
      <c r="EH234" s="113">
        <v>355.9</v>
      </c>
      <c r="EI234" s="110"/>
      <c r="EJ234" s="111">
        <v>72.900000000000006</v>
      </c>
      <c r="EK234" s="110">
        <v>64.3</v>
      </c>
      <c r="EL234" s="110">
        <v>87.7</v>
      </c>
      <c r="EM234" s="112">
        <v>224.9</v>
      </c>
      <c r="EN234" s="110">
        <v>56.2</v>
      </c>
      <c r="EO234" s="110">
        <v>96.8</v>
      </c>
      <c r="EP234" s="110">
        <v>60.5</v>
      </c>
      <c r="EQ234" s="112">
        <v>213.5</v>
      </c>
      <c r="ER234" s="110">
        <v>91.9</v>
      </c>
      <c r="ES234" s="110">
        <v>57.3</v>
      </c>
      <c r="ET234" s="110">
        <v>108</v>
      </c>
      <c r="EU234" s="112">
        <v>257.2</v>
      </c>
      <c r="EV234" s="110">
        <v>74.5</v>
      </c>
      <c r="EW234" s="110">
        <v>79.099999999999994</v>
      </c>
      <c r="EX234" s="110">
        <v>196.8</v>
      </c>
      <c r="EY234" s="113">
        <v>350.4</v>
      </c>
    </row>
    <row r="235" spans="2:155" s="274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6.3</v>
      </c>
      <c r="EK235" s="110">
        <v>75.400000000000006</v>
      </c>
      <c r="EL235" s="110">
        <v>90.6</v>
      </c>
      <c r="EM235" s="112">
        <v>232.3</v>
      </c>
      <c r="EN235" s="110">
        <v>87.8</v>
      </c>
      <c r="EO235" s="110">
        <v>87.4</v>
      </c>
      <c r="EP235" s="110">
        <v>117.8</v>
      </c>
      <c r="EQ235" s="112">
        <v>293</v>
      </c>
      <c r="ER235" s="110">
        <v>88.8</v>
      </c>
      <c r="ES235" s="110">
        <v>100.5</v>
      </c>
      <c r="ET235" s="110">
        <v>88.3</v>
      </c>
      <c r="EU235" s="112">
        <v>277.60000000000002</v>
      </c>
      <c r="EV235" s="110">
        <v>95.3</v>
      </c>
      <c r="EW235" s="110">
        <v>92.9</v>
      </c>
      <c r="EX235" s="110">
        <v>194.1</v>
      </c>
      <c r="EY235" s="113">
        <v>382.3</v>
      </c>
    </row>
    <row r="236" spans="2:155" s="274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0.9</v>
      </c>
      <c r="DM236" s="117">
        <v>-46.6</v>
      </c>
      <c r="DN236" s="116">
        <v>10.1</v>
      </c>
      <c r="DO236" s="116">
        <v>8.4</v>
      </c>
      <c r="DP236" s="116">
        <v>39.299999999999997</v>
      </c>
      <c r="DQ236" s="118">
        <v>57.8</v>
      </c>
      <c r="DR236" s="110"/>
      <c r="DS236" s="115">
        <v>-10.7</v>
      </c>
      <c r="DT236" s="116">
        <v>31.5</v>
      </c>
      <c r="DU236" s="116">
        <v>-10.9</v>
      </c>
      <c r="DV236" s="117">
        <v>9.9</v>
      </c>
      <c r="DW236" s="116">
        <v>-19.8</v>
      </c>
      <c r="DX236" s="116">
        <v>1.3</v>
      </c>
      <c r="DY236" s="116">
        <v>-42.5</v>
      </c>
      <c r="DZ236" s="117">
        <v>-61</v>
      </c>
      <c r="EA236" s="116">
        <v>21.8</v>
      </c>
      <c r="EB236" s="116">
        <v>-33.200000000000003</v>
      </c>
      <c r="EC236" s="116">
        <v>3.9</v>
      </c>
      <c r="ED236" s="117">
        <v>-7.5</v>
      </c>
      <c r="EE236" s="116">
        <v>9.6999999999999993</v>
      </c>
      <c r="EF236" s="116">
        <v>23</v>
      </c>
      <c r="EG236" s="116">
        <v>-36.799999999999997</v>
      </c>
      <c r="EH236" s="118">
        <v>-4.0999999999999996</v>
      </c>
      <c r="EI236" s="110"/>
      <c r="EJ236" s="115">
        <v>6.6</v>
      </c>
      <c r="EK236" s="116">
        <v>-11.1</v>
      </c>
      <c r="EL236" s="116">
        <v>-2.9</v>
      </c>
      <c r="EM236" s="117">
        <v>-7.4</v>
      </c>
      <c r="EN236" s="116">
        <v>-31.6</v>
      </c>
      <c r="EO236" s="116">
        <v>9.4</v>
      </c>
      <c r="EP236" s="116">
        <v>-57.3</v>
      </c>
      <c r="EQ236" s="117">
        <v>-79.5</v>
      </c>
      <c r="ER236" s="116">
        <v>3.1</v>
      </c>
      <c r="ES236" s="116">
        <v>-43.2</v>
      </c>
      <c r="ET236" s="116">
        <v>19.7</v>
      </c>
      <c r="EU236" s="117">
        <v>-20.399999999999999</v>
      </c>
      <c r="EV236" s="116">
        <v>-20.8</v>
      </c>
      <c r="EW236" s="116">
        <v>-13.8</v>
      </c>
      <c r="EX236" s="116">
        <v>2.7</v>
      </c>
      <c r="EY236" s="118">
        <v>-31.9</v>
      </c>
    </row>
    <row r="237" spans="2:155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>
        <v>2.2999999999999998</v>
      </c>
      <c r="EQ238" s="112">
        <v>11.5</v>
      </c>
      <c r="ER238" s="110">
        <v>25.8</v>
      </c>
      <c r="ES238" s="110">
        <v>9.5</v>
      </c>
      <c r="ET238" s="110">
        <v>7.5</v>
      </c>
      <c r="EU238" s="112">
        <v>42.8</v>
      </c>
      <c r="EV238" s="110">
        <v>19.5</v>
      </c>
      <c r="EW238" s="110">
        <v>5.9</v>
      </c>
      <c r="EX238" s="110">
        <v>20.2</v>
      </c>
      <c r="EY238" s="113">
        <v>45.6</v>
      </c>
    </row>
    <row r="239" spans="2:155" s="274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0.4</v>
      </c>
      <c r="EY239" s="113">
        <v>20.9</v>
      </c>
    </row>
    <row r="240" spans="2:155" s="274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>
        <v>-2</v>
      </c>
      <c r="EQ240" s="117">
        <v>-0.3</v>
      </c>
      <c r="ER240" s="116">
        <v>22.3</v>
      </c>
      <c r="ES240" s="116">
        <v>6.4</v>
      </c>
      <c r="ET240" s="116">
        <v>4.0999999999999996</v>
      </c>
      <c r="EU240" s="117">
        <v>32.799999999999997</v>
      </c>
      <c r="EV240" s="116">
        <v>14.8</v>
      </c>
      <c r="EW240" s="116">
        <v>0.1</v>
      </c>
      <c r="EX240" s="116">
        <v>9.8000000000000007</v>
      </c>
      <c r="EY240" s="118">
        <v>24.7</v>
      </c>
    </row>
    <row r="241" spans="2:155" s="33" customFormat="1" x14ac:dyDescent="0.2">
      <c r="B241" s="30" t="s">
        <v>52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5.79999999999995</v>
      </c>
      <c r="DM242" s="112">
        <v>1623.4</v>
      </c>
      <c r="DN242" s="110">
        <v>450.7</v>
      </c>
      <c r="DO242" s="110">
        <v>433.1</v>
      </c>
      <c r="DP242" s="110">
        <v>938.2</v>
      </c>
      <c r="DQ242" s="113">
        <v>1822</v>
      </c>
      <c r="DR242" s="110"/>
      <c r="DS242" s="111">
        <v>595.6</v>
      </c>
      <c r="DT242" s="110">
        <v>471.4</v>
      </c>
      <c r="DU242" s="110">
        <v>508.9</v>
      </c>
      <c r="DV242" s="112">
        <v>1575.9</v>
      </c>
      <c r="DW242" s="110">
        <v>476.8</v>
      </c>
      <c r="DX242" s="110">
        <v>432.2</v>
      </c>
      <c r="DY242" s="110">
        <v>474.7</v>
      </c>
      <c r="DZ242" s="112">
        <v>1383.7</v>
      </c>
      <c r="EA242" s="110">
        <v>693.3</v>
      </c>
      <c r="EB242" s="110">
        <v>676.2</v>
      </c>
      <c r="EC242" s="110">
        <v>666.6</v>
      </c>
      <c r="ED242" s="112">
        <v>2036.1</v>
      </c>
      <c r="EE242" s="110">
        <v>684.2</v>
      </c>
      <c r="EF242" s="110">
        <v>595.6</v>
      </c>
      <c r="EG242" s="110">
        <v>1059.5999999999999</v>
      </c>
      <c r="EH242" s="113">
        <v>2339.4</v>
      </c>
      <c r="EI242" s="110"/>
      <c r="EJ242" s="111">
        <v>693</v>
      </c>
      <c r="EK242" s="110">
        <v>498.7</v>
      </c>
      <c r="EL242" s="110">
        <v>587.79999999999995</v>
      </c>
      <c r="EM242" s="112">
        <v>1779.5</v>
      </c>
      <c r="EN242" s="110">
        <v>637.4</v>
      </c>
      <c r="EO242" s="110">
        <v>506</v>
      </c>
      <c r="EP242" s="110">
        <v>466.7</v>
      </c>
      <c r="EQ242" s="112">
        <v>1610.1</v>
      </c>
      <c r="ER242" s="110">
        <v>861</v>
      </c>
      <c r="ES242" s="110">
        <v>757.6</v>
      </c>
      <c r="ET242" s="110">
        <v>936.9</v>
      </c>
      <c r="EU242" s="112">
        <v>2555.5</v>
      </c>
      <c r="EV242" s="110">
        <v>573.70000000000005</v>
      </c>
      <c r="EW242" s="110">
        <v>553.79999999999995</v>
      </c>
      <c r="EX242" s="110">
        <v>1266.5999999999999</v>
      </c>
      <c r="EY242" s="113">
        <v>2394.1</v>
      </c>
    </row>
    <row r="243" spans="2:155" s="274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157.5</v>
      </c>
      <c r="EH243" s="113">
        <v>2387.1</v>
      </c>
      <c r="EI243" s="110"/>
      <c r="EJ243" s="111">
        <v>543.4</v>
      </c>
      <c r="EK243" s="110">
        <v>561.4</v>
      </c>
      <c r="EL243" s="110">
        <v>559.6</v>
      </c>
      <c r="EM243" s="112">
        <v>1664.4</v>
      </c>
      <c r="EN243" s="110">
        <v>607.4</v>
      </c>
      <c r="EO243" s="110">
        <v>718.5</v>
      </c>
      <c r="EP243" s="110">
        <v>657.8</v>
      </c>
      <c r="EQ243" s="112">
        <v>1983.7</v>
      </c>
      <c r="ER243" s="110">
        <v>720.4</v>
      </c>
      <c r="ES243" s="110">
        <v>601.4</v>
      </c>
      <c r="ET243" s="110">
        <v>664.4</v>
      </c>
      <c r="EU243" s="112">
        <v>1986.2</v>
      </c>
      <c r="EV243" s="110">
        <v>684.8</v>
      </c>
      <c r="EW243" s="110">
        <v>721.1</v>
      </c>
      <c r="EX243" s="110">
        <v>1217.5999999999999</v>
      </c>
      <c r="EY243" s="113">
        <v>2623.5</v>
      </c>
    </row>
    <row r="244" spans="2:155" s="274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4.5</v>
      </c>
      <c r="DM244" s="117">
        <v>-190.4</v>
      </c>
      <c r="DN244" s="116">
        <v>-198.7</v>
      </c>
      <c r="DO244" s="116">
        <v>-197.9</v>
      </c>
      <c r="DP244" s="116">
        <v>-280</v>
      </c>
      <c r="DQ244" s="118">
        <v>-676.6</v>
      </c>
      <c r="DR244" s="110"/>
      <c r="DS244" s="115">
        <v>117.1</v>
      </c>
      <c r="DT244" s="116">
        <v>-221.1</v>
      </c>
      <c r="DU244" s="116">
        <v>-125</v>
      </c>
      <c r="DV244" s="117">
        <v>-229</v>
      </c>
      <c r="DW244" s="116">
        <v>-161.30000000000001</v>
      </c>
      <c r="DX244" s="116">
        <v>-298.5</v>
      </c>
      <c r="DY244" s="116">
        <v>-150</v>
      </c>
      <c r="DZ244" s="117">
        <v>-609.79999999999995</v>
      </c>
      <c r="EA244" s="116">
        <v>-5.8</v>
      </c>
      <c r="EB244" s="116">
        <v>100.6</v>
      </c>
      <c r="EC244" s="116">
        <v>65.8</v>
      </c>
      <c r="ED244" s="117">
        <v>160.6</v>
      </c>
      <c r="EE244" s="116">
        <v>72.099999999999994</v>
      </c>
      <c r="EF244" s="116">
        <v>-21.8</v>
      </c>
      <c r="EG244" s="116">
        <v>-97.9</v>
      </c>
      <c r="EH244" s="118">
        <v>-47.6</v>
      </c>
      <c r="EI244" s="110"/>
      <c r="EJ244" s="115">
        <v>149.6</v>
      </c>
      <c r="EK244" s="116">
        <v>-62.7</v>
      </c>
      <c r="EL244" s="116">
        <v>28.2</v>
      </c>
      <c r="EM244" s="117">
        <v>115.1</v>
      </c>
      <c r="EN244" s="116">
        <v>30</v>
      </c>
      <c r="EO244" s="116">
        <v>-212.6</v>
      </c>
      <c r="EP244" s="116">
        <v>-191.1</v>
      </c>
      <c r="EQ244" s="117">
        <v>-373.7</v>
      </c>
      <c r="ER244" s="116">
        <v>140.6</v>
      </c>
      <c r="ES244" s="116">
        <v>156.19999999999999</v>
      </c>
      <c r="ET244" s="116">
        <v>272.5</v>
      </c>
      <c r="EU244" s="117">
        <v>569.29999999999995</v>
      </c>
      <c r="EV244" s="116">
        <v>-111.2</v>
      </c>
      <c r="EW244" s="116">
        <v>-167.3</v>
      </c>
      <c r="EX244" s="116">
        <v>49</v>
      </c>
      <c r="EY244" s="118">
        <v>-229.5</v>
      </c>
    </row>
    <row r="245" spans="2:155" s="33" customFormat="1" x14ac:dyDescent="0.2">
      <c r="B245" s="30" t="s">
        <v>107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>
        <v>22.3</v>
      </c>
      <c r="EQ246" s="112">
        <v>75.8</v>
      </c>
      <c r="ER246" s="110">
        <v>28.9</v>
      </c>
      <c r="ES246" s="110">
        <v>44.2</v>
      </c>
      <c r="ET246" s="110">
        <v>26.8</v>
      </c>
      <c r="EU246" s="112">
        <v>99.9</v>
      </c>
      <c r="EV246" s="110">
        <v>55.1</v>
      </c>
      <c r="EW246" s="110">
        <v>48.1</v>
      </c>
      <c r="EX246" s="110">
        <v>46.5</v>
      </c>
      <c r="EY246" s="113">
        <v>149.69999999999999</v>
      </c>
    </row>
    <row r="247" spans="2:155" s="274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>
        <v>28.1</v>
      </c>
      <c r="EQ247" s="112">
        <v>82.8</v>
      </c>
      <c r="ER247" s="110">
        <v>33.9</v>
      </c>
      <c r="ES247" s="110">
        <v>30.5</v>
      </c>
      <c r="ET247" s="110">
        <v>34.799999999999997</v>
      </c>
      <c r="EU247" s="112">
        <v>99.2</v>
      </c>
      <c r="EV247" s="110">
        <v>28</v>
      </c>
      <c r="EW247" s="110">
        <v>34.799999999999997</v>
      </c>
      <c r="EX247" s="110">
        <v>51.8</v>
      </c>
      <c r="EY247" s="113">
        <v>114.6</v>
      </c>
    </row>
    <row r="248" spans="2:155" s="274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>
        <v>-5.8</v>
      </c>
      <c r="EQ248" s="117">
        <v>-7</v>
      </c>
      <c r="ER248" s="116">
        <v>-5</v>
      </c>
      <c r="ES248" s="116">
        <v>13.7</v>
      </c>
      <c r="ET248" s="116">
        <v>-8</v>
      </c>
      <c r="EU248" s="117">
        <v>0.7</v>
      </c>
      <c r="EV248" s="116">
        <v>27.1</v>
      </c>
      <c r="EW248" s="116">
        <v>13.3</v>
      </c>
      <c r="EX248" s="116">
        <v>-5.3</v>
      </c>
      <c r="EY248" s="118">
        <v>35.1</v>
      </c>
    </row>
    <row r="249" spans="2:155" s="33" customFormat="1" x14ac:dyDescent="0.2">
      <c r="B249" s="30" t="s">
        <v>108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2</v>
      </c>
      <c r="EB250" s="110">
        <v>295.39999999999998</v>
      </c>
      <c r="EC250" s="110">
        <v>264.10000000000002</v>
      </c>
      <c r="ED250" s="112">
        <v>823.7</v>
      </c>
      <c r="EE250" s="110">
        <v>272</v>
      </c>
      <c r="EF250" s="110">
        <v>291</v>
      </c>
      <c r="EG250" s="110">
        <v>383.2</v>
      </c>
      <c r="EH250" s="113">
        <v>946.2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468.7</v>
      </c>
      <c r="EY250" s="113">
        <v>1115</v>
      </c>
    </row>
    <row r="251" spans="2:155" s="274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1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2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3</v>
      </c>
      <c r="EH251" s="113">
        <v>841.9</v>
      </c>
      <c r="EI251" s="110"/>
      <c r="EJ251" s="111">
        <v>225.2</v>
      </c>
      <c r="EK251" s="110">
        <v>241.9</v>
      </c>
      <c r="EL251" s="110">
        <v>261.8</v>
      </c>
      <c r="EM251" s="112">
        <v>728.9</v>
      </c>
      <c r="EN251" s="110">
        <v>239.8</v>
      </c>
      <c r="EO251" s="110">
        <v>270.10000000000002</v>
      </c>
      <c r="EP251" s="110">
        <v>345</v>
      </c>
      <c r="EQ251" s="112">
        <v>854.9</v>
      </c>
      <c r="ER251" s="110">
        <v>250.6</v>
      </c>
      <c r="ES251" s="110">
        <v>242.5</v>
      </c>
      <c r="ET251" s="110">
        <v>256.8</v>
      </c>
      <c r="EU251" s="112">
        <v>749.9</v>
      </c>
      <c r="EV251" s="110">
        <v>247.9</v>
      </c>
      <c r="EW251" s="110">
        <v>258.2</v>
      </c>
      <c r="EX251" s="110">
        <v>462</v>
      </c>
      <c r="EY251" s="113">
        <v>968.1</v>
      </c>
    </row>
    <row r="252" spans="2:155" s="274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1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600000000000001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9</v>
      </c>
      <c r="EH252" s="118">
        <v>104.3</v>
      </c>
      <c r="EI252" s="110"/>
      <c r="EJ252" s="115">
        <v>82.8</v>
      </c>
      <c r="EK252" s="116">
        <v>53.7</v>
      </c>
      <c r="EL252" s="116">
        <v>16.8</v>
      </c>
      <c r="EM252" s="117">
        <v>153.30000000000001</v>
      </c>
      <c r="EN252" s="116">
        <v>36.9</v>
      </c>
      <c r="EO252" s="116">
        <v>58.8</v>
      </c>
      <c r="EP252" s="116">
        <v>-44.6</v>
      </c>
      <c r="EQ252" s="117">
        <v>51.1</v>
      </c>
      <c r="ER252" s="116">
        <v>59.1</v>
      </c>
      <c r="ES252" s="116">
        <v>79</v>
      </c>
      <c r="ET252" s="116">
        <v>29</v>
      </c>
      <c r="EU252" s="117">
        <v>167.1</v>
      </c>
      <c r="EV252" s="116">
        <v>61.4</v>
      </c>
      <c r="EW252" s="116">
        <v>78.8</v>
      </c>
      <c r="EX252" s="116">
        <v>6.7</v>
      </c>
      <c r="EY252" s="118">
        <v>146.9</v>
      </c>
    </row>
    <row r="253" spans="2:155" s="33" customFormat="1" x14ac:dyDescent="0.2">
      <c r="B253" s="30" t="s">
        <v>112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8</v>
      </c>
      <c r="DE254" s="112">
        <v>2138.6</v>
      </c>
      <c r="DF254" s="110">
        <v>496.4</v>
      </c>
      <c r="DG254" s="110">
        <v>455.7</v>
      </c>
      <c r="DH254" s="110">
        <v>614.5</v>
      </c>
      <c r="DI254" s="112">
        <v>1566.6</v>
      </c>
      <c r="DJ254" s="110">
        <v>827.4</v>
      </c>
      <c r="DK254" s="110">
        <v>683.9</v>
      </c>
      <c r="DL254" s="110">
        <v>761.4</v>
      </c>
      <c r="DM254" s="112">
        <v>2272.6999999999998</v>
      </c>
      <c r="DN254" s="110">
        <v>694</v>
      </c>
      <c r="DO254" s="110">
        <v>679</v>
      </c>
      <c r="DP254" s="110">
        <v>1149.8</v>
      </c>
      <c r="DQ254" s="113">
        <v>2522.8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5</v>
      </c>
      <c r="DY254" s="110">
        <v>676.7</v>
      </c>
      <c r="DZ254" s="112">
        <v>1970.2</v>
      </c>
      <c r="EA254" s="110">
        <v>914</v>
      </c>
      <c r="EB254" s="110">
        <v>916.6</v>
      </c>
      <c r="EC254" s="110">
        <v>879.6</v>
      </c>
      <c r="ED254" s="112">
        <v>2710.2</v>
      </c>
      <c r="EE254" s="110">
        <v>906.1</v>
      </c>
      <c r="EF254" s="110">
        <v>831.4</v>
      </c>
      <c r="EG254" s="110">
        <v>1375.7</v>
      </c>
      <c r="EH254" s="113">
        <v>3113.2</v>
      </c>
      <c r="EI254" s="110"/>
      <c r="EJ254" s="111">
        <v>933.7</v>
      </c>
      <c r="EK254" s="110">
        <v>729.3</v>
      </c>
      <c r="EL254" s="110">
        <v>800.6</v>
      </c>
      <c r="EM254" s="112">
        <v>2463.6</v>
      </c>
      <c r="EN254" s="110">
        <v>838.1</v>
      </c>
      <c r="EO254" s="110">
        <v>766.4</v>
      </c>
      <c r="EP254" s="110">
        <v>707.2</v>
      </c>
      <c r="EQ254" s="112">
        <v>2311.6999999999998</v>
      </c>
      <c r="ER254" s="110">
        <v>1109.2</v>
      </c>
      <c r="ES254" s="110">
        <v>1030</v>
      </c>
      <c r="ET254" s="110">
        <v>1166.9000000000001</v>
      </c>
      <c r="EU254" s="112">
        <v>3306.1</v>
      </c>
      <c r="EV254" s="110">
        <v>839.3</v>
      </c>
      <c r="EW254" s="110">
        <v>845.8</v>
      </c>
      <c r="EX254" s="110">
        <v>1609.8</v>
      </c>
      <c r="EY254" s="113">
        <v>3294.9</v>
      </c>
    </row>
    <row r="255" spans="2:155" s="274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6999999999998</v>
      </c>
      <c r="DN255" s="110">
        <v>816.4</v>
      </c>
      <c r="DO255" s="110">
        <v>790.8</v>
      </c>
      <c r="DP255" s="110">
        <v>1579.9</v>
      </c>
      <c r="DQ255" s="113">
        <v>3187.1</v>
      </c>
      <c r="DR255" s="110"/>
      <c r="DS255" s="111">
        <v>640.20000000000005</v>
      </c>
      <c r="DT255" s="110">
        <v>859.8</v>
      </c>
      <c r="DU255" s="110">
        <v>786.2</v>
      </c>
      <c r="DV255" s="112">
        <v>2286.1999999999998</v>
      </c>
      <c r="DW255" s="110">
        <v>813.3</v>
      </c>
      <c r="DX255" s="110">
        <v>897.9</v>
      </c>
      <c r="DY255" s="110">
        <v>891.7</v>
      </c>
      <c r="DZ255" s="112">
        <v>2602.9</v>
      </c>
      <c r="EA255" s="110">
        <v>876.8</v>
      </c>
      <c r="EB255" s="110">
        <v>740.8</v>
      </c>
      <c r="EC255" s="110">
        <v>775.1</v>
      </c>
      <c r="ED255" s="112">
        <v>2392.6999999999998</v>
      </c>
      <c r="EE255" s="110">
        <v>782.4</v>
      </c>
      <c r="EF255" s="110">
        <v>804.2</v>
      </c>
      <c r="EG255" s="110">
        <v>1474.2</v>
      </c>
      <c r="EH255" s="113">
        <v>3060.8</v>
      </c>
      <c r="EI255" s="110"/>
      <c r="EJ255" s="111">
        <v>710.9</v>
      </c>
      <c r="EK255" s="110">
        <v>738.7</v>
      </c>
      <c r="EL255" s="110">
        <v>764.6</v>
      </c>
      <c r="EM255" s="112">
        <v>2214.1999999999998</v>
      </c>
      <c r="EN255" s="110">
        <v>778.4</v>
      </c>
      <c r="EO255" s="110">
        <v>914.1</v>
      </c>
      <c r="EP255" s="110">
        <v>948.7</v>
      </c>
      <c r="EQ255" s="112">
        <v>2641.2</v>
      </c>
      <c r="ER255" s="110">
        <v>914.5</v>
      </c>
      <c r="ES255" s="110">
        <v>781.1</v>
      </c>
      <c r="ET255" s="110">
        <v>873.4</v>
      </c>
      <c r="EU255" s="112">
        <v>2569</v>
      </c>
      <c r="EV255" s="110">
        <v>861.9</v>
      </c>
      <c r="EW255" s="110">
        <v>921</v>
      </c>
      <c r="EX255" s="110">
        <v>1559.4</v>
      </c>
      <c r="EY255" s="113">
        <v>3342.3</v>
      </c>
    </row>
    <row r="256" spans="2:155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57" customFormat="1" x14ac:dyDescent="0.2">
      <c r="B257" s="263" t="s">
        <v>39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</v>
      </c>
      <c r="CW257" s="35">
        <v>51.4</v>
      </c>
      <c r="CX257" s="35">
        <v>-66.3</v>
      </c>
      <c r="CY257" s="35">
        <v>-310.60000000000002</v>
      </c>
      <c r="CZ257" s="38">
        <v>-325.5</v>
      </c>
      <c r="DA257" s="35"/>
      <c r="DB257" s="36">
        <v>238.4</v>
      </c>
      <c r="DC257" s="35">
        <v>-5.2</v>
      </c>
      <c r="DD257" s="35">
        <v>4.3</v>
      </c>
      <c r="DE257" s="37">
        <v>237.5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3</v>
      </c>
      <c r="DL257" s="35">
        <v>22.5</v>
      </c>
      <c r="DM257" s="37">
        <v>-27</v>
      </c>
      <c r="DN257" s="35">
        <v>-122.4</v>
      </c>
      <c r="DO257" s="35">
        <v>-111.8</v>
      </c>
      <c r="DP257" s="35">
        <v>-430.1</v>
      </c>
      <c r="DQ257" s="38">
        <v>-664.3</v>
      </c>
      <c r="DR257" s="35"/>
      <c r="DS257" s="36">
        <v>154.19999999999999</v>
      </c>
      <c r="DT257" s="35">
        <v>-208.3</v>
      </c>
      <c r="DU257" s="35">
        <v>-86</v>
      </c>
      <c r="DV257" s="37">
        <v>-140.1</v>
      </c>
      <c r="DW257" s="35">
        <v>-144.19999999999999</v>
      </c>
      <c r="DX257" s="35">
        <v>-273.39999999999998</v>
      </c>
      <c r="DY257" s="35">
        <v>-215</v>
      </c>
      <c r="DZ257" s="37">
        <v>-632.6</v>
      </c>
      <c r="EA257" s="35">
        <v>37.200000000000003</v>
      </c>
      <c r="EB257" s="35">
        <v>175.8</v>
      </c>
      <c r="EC257" s="35">
        <v>104.5</v>
      </c>
      <c r="ED257" s="37">
        <v>317.5</v>
      </c>
      <c r="EE257" s="35">
        <v>123.7</v>
      </c>
      <c r="EF257" s="35">
        <v>27.2</v>
      </c>
      <c r="EG257" s="35">
        <v>-98.6</v>
      </c>
      <c r="EH257" s="38">
        <v>52.3</v>
      </c>
      <c r="EI257" s="35"/>
      <c r="EJ257" s="36">
        <v>222.8</v>
      </c>
      <c r="EK257" s="35">
        <v>-9.4</v>
      </c>
      <c r="EL257" s="35">
        <v>36</v>
      </c>
      <c r="EM257" s="37">
        <v>249.4</v>
      </c>
      <c r="EN257" s="35">
        <v>59.7</v>
      </c>
      <c r="EO257" s="35">
        <v>-147.80000000000001</v>
      </c>
      <c r="EP257" s="35">
        <v>-241.5</v>
      </c>
      <c r="EQ257" s="37">
        <v>-329.6</v>
      </c>
      <c r="ER257" s="35">
        <v>194.7</v>
      </c>
      <c r="ES257" s="35">
        <v>248.9</v>
      </c>
      <c r="ET257" s="35">
        <v>293.5</v>
      </c>
      <c r="EU257" s="37">
        <v>737.1</v>
      </c>
      <c r="EV257" s="35">
        <v>-22.7</v>
      </c>
      <c r="EW257" s="35">
        <v>-75.2</v>
      </c>
      <c r="EX257" s="35">
        <v>50.4</v>
      </c>
      <c r="EY257" s="38">
        <v>-47.5</v>
      </c>
    </row>
    <row r="258" spans="2:155" s="268" customFormat="1" x14ac:dyDescent="0.2">
      <c r="B258" s="262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2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29999999999995</v>
      </c>
      <c r="CW258" s="120">
        <v>71.599999999999994</v>
      </c>
      <c r="CX258" s="120">
        <v>-17.2</v>
      </c>
      <c r="CY258" s="120">
        <v>-272.60000000000002</v>
      </c>
      <c r="CZ258" s="122">
        <v>-218.2</v>
      </c>
      <c r="DA258" s="82"/>
      <c r="DB258" s="119">
        <v>248.9</v>
      </c>
      <c r="DC258" s="120">
        <v>42.9</v>
      </c>
      <c r="DD258" s="120">
        <v>-1.5</v>
      </c>
      <c r="DE258" s="121">
        <v>290.3</v>
      </c>
      <c r="DF258" s="120">
        <v>-169</v>
      </c>
      <c r="DG258" s="120">
        <v>-318.10000000000002</v>
      </c>
      <c r="DH258" s="120">
        <v>-193.2</v>
      </c>
      <c r="DI258" s="121">
        <v>-680.3</v>
      </c>
      <c r="DJ258" s="120">
        <v>48.1</v>
      </c>
      <c r="DK258" s="120">
        <v>34.4</v>
      </c>
      <c r="DL258" s="120">
        <v>66.599999999999994</v>
      </c>
      <c r="DM258" s="121">
        <v>149.1</v>
      </c>
      <c r="DN258" s="120">
        <v>-101.8</v>
      </c>
      <c r="DO258" s="120">
        <v>-80.2</v>
      </c>
      <c r="DP258" s="120">
        <v>-365.5</v>
      </c>
      <c r="DQ258" s="122">
        <v>-547.5</v>
      </c>
      <c r="DR258" s="82"/>
      <c r="DS258" s="119">
        <v>194.2</v>
      </c>
      <c r="DT258" s="120">
        <v>-176.5</v>
      </c>
      <c r="DU258" s="120">
        <v>-87.7</v>
      </c>
      <c r="DV258" s="121">
        <v>-70</v>
      </c>
      <c r="DW258" s="120">
        <v>-104.8</v>
      </c>
      <c r="DX258" s="120">
        <v>-190.7</v>
      </c>
      <c r="DY258" s="120">
        <v>-188.3</v>
      </c>
      <c r="DZ258" s="121">
        <v>-483.8</v>
      </c>
      <c r="EA258" s="120">
        <v>132.80000000000001</v>
      </c>
      <c r="EB258" s="120">
        <v>183.2</v>
      </c>
      <c r="EC258" s="120">
        <v>140</v>
      </c>
      <c r="ED258" s="121">
        <v>456</v>
      </c>
      <c r="EE258" s="120">
        <v>181.2</v>
      </c>
      <c r="EF258" s="120">
        <v>29.2</v>
      </c>
      <c r="EG258" s="120">
        <v>-76.099999999999994</v>
      </c>
      <c r="EH258" s="122">
        <v>134.30000000000001</v>
      </c>
      <c r="EI258" s="82"/>
      <c r="EJ258" s="119">
        <v>272.10000000000002</v>
      </c>
      <c r="EK258" s="120">
        <v>21.8</v>
      </c>
      <c r="EL258" s="120">
        <v>38.6</v>
      </c>
      <c r="EM258" s="121">
        <v>332.5</v>
      </c>
      <c r="EN258" s="120">
        <v>93.6</v>
      </c>
      <c r="EO258" s="120">
        <v>-93.2</v>
      </c>
      <c r="EP258" s="120">
        <v>-213.7</v>
      </c>
      <c r="EQ258" s="121">
        <v>-213.3</v>
      </c>
      <c r="ER258" s="120">
        <v>268.7</v>
      </c>
      <c r="ES258" s="120">
        <v>260.60000000000002</v>
      </c>
      <c r="ET258" s="120">
        <v>331.9</v>
      </c>
      <c r="EU258" s="121">
        <v>861.2</v>
      </c>
      <c r="EV258" s="120">
        <v>-8.8000000000000007</v>
      </c>
      <c r="EW258" s="120">
        <v>-29.3</v>
      </c>
      <c r="EX258" s="120">
        <v>74.099999999999994</v>
      </c>
      <c r="EY258" s="122">
        <v>36</v>
      </c>
    </row>
    <row r="259" spans="2:155" ht="13.5" customHeight="1" x14ac:dyDescent="0.2"/>
    <row r="260" spans="2:155" s="275" customFormat="1" ht="12" x14ac:dyDescent="0.2">
      <c r="B260" s="243" t="s">
        <v>397</v>
      </c>
      <c r="C260" s="246"/>
      <c r="D260" s="245" t="s">
        <v>235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6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6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5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</row>
    <row r="261" spans="2:155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7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3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</row>
    <row r="262" spans="2:155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</row>
    <row r="263" spans="2:155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</row>
    <row r="264" spans="2:155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</row>
    <row r="265" spans="2:155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</row>
    <row r="266" spans="2:155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</row>
    <row r="267" spans="2:155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</row>
    <row r="268" spans="2:155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</row>
    <row r="269" spans="2:155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</row>
    <row r="270" spans="2:155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</row>
    <row r="271" spans="2:155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</row>
    <row r="272" spans="2:155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</row>
    <row r="273" spans="3:155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</row>
    <row r="274" spans="3:155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</row>
    <row r="275" spans="3:155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</row>
    <row r="276" spans="3:155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</row>
    <row r="277" spans="3:155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</row>
    <row r="278" spans="3:155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</row>
    <row r="279" spans="3:155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</row>
    <row r="280" spans="3:155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</row>
    <row r="281" spans="3:155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</row>
    <row r="282" spans="3:155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</row>
    <row r="283" spans="3:155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</row>
    <row r="284" spans="3:155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</row>
    <row r="285" spans="3:155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</row>
    <row r="286" spans="3:155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</row>
    <row r="287" spans="3:155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</row>
    <row r="288" spans="3:155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</row>
    <row r="289" spans="3:155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</row>
    <row r="290" spans="3:155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</row>
    <row r="291" spans="3:155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</row>
    <row r="292" spans="3:155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</row>
    <row r="293" spans="3:155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</row>
    <row r="294" spans="3:155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</row>
    <row r="295" spans="3:155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</row>
    <row r="296" spans="3:155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</row>
    <row r="297" spans="3:155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</row>
    <row r="298" spans="3:155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</row>
    <row r="299" spans="3:155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</row>
    <row r="300" spans="3:155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</row>
    <row r="301" spans="3:155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</row>
    <row r="302" spans="3:155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</row>
    <row r="303" spans="3:155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</row>
    <row r="304" spans="3:155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</row>
    <row r="305" spans="3:155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</row>
    <row r="306" spans="3:155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</row>
    <row r="307" spans="3:155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</row>
    <row r="308" spans="3:155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</row>
    <row r="309" spans="3:155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</row>
    <row r="310" spans="3:155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</row>
    <row r="311" spans="3:155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50" width="6.85546875" style="19" bestFit="1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85546875" style="19" bestFit="1" customWidth="1"/>
    <col min="156" max="16384" width="9.140625" style="24"/>
  </cols>
  <sheetData>
    <row r="1" spans="2:155" s="201" customFormat="1" x14ac:dyDescent="0.2">
      <c r="B1" s="199"/>
      <c r="C1" s="200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3" customFormat="1" x14ac:dyDescent="0.2">
      <c r="B2" s="124" t="s">
        <v>35</v>
      </c>
      <c r="C2" s="202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2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2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2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2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2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2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2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2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</row>
    <row r="3" spans="2:155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</row>
    <row r="4" spans="2:155" s="214" customFormat="1" x14ac:dyDescent="0.2">
      <c r="B4" s="131" t="s">
        <v>116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</row>
    <row r="5" spans="2:155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</row>
    <row r="6" spans="2:155" s="209" customFormat="1" x14ac:dyDescent="0.2">
      <c r="B6" s="135" t="s">
        <v>54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</row>
    <row r="7" spans="2:155" s="218" customFormat="1" x14ac:dyDescent="0.2">
      <c r="B7" s="136" t="s">
        <v>398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</v>
      </c>
      <c r="CL7" s="139">
        <v>45.3</v>
      </c>
      <c r="CM7" s="139">
        <v>-226</v>
      </c>
      <c r="CN7" s="140">
        <v>87.2</v>
      </c>
      <c r="CO7" s="139">
        <v>123.8</v>
      </c>
      <c r="CP7" s="139">
        <v>-10.199999999999999</v>
      </c>
      <c r="CQ7" s="139">
        <v>30</v>
      </c>
      <c r="CR7" s="140">
        <v>143.6</v>
      </c>
      <c r="CS7" s="139">
        <v>133.9</v>
      </c>
      <c r="CT7" s="139">
        <v>222.7</v>
      </c>
      <c r="CU7" s="139">
        <v>31.3</v>
      </c>
      <c r="CV7" s="140">
        <v>387.9</v>
      </c>
      <c r="CW7" s="139">
        <v>51.4</v>
      </c>
      <c r="CX7" s="139">
        <v>-66.3</v>
      </c>
      <c r="CY7" s="139">
        <v>-310.60000000000002</v>
      </c>
      <c r="CZ7" s="138">
        <v>-325.39999999999998</v>
      </c>
      <c r="DA7" s="217"/>
      <c r="DB7" s="137">
        <v>238.4</v>
      </c>
      <c r="DC7" s="139">
        <v>-5.2</v>
      </c>
      <c r="DD7" s="139">
        <v>4.3</v>
      </c>
      <c r="DE7" s="140">
        <v>237.6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3</v>
      </c>
      <c r="DL7" s="139">
        <v>22.5</v>
      </c>
      <c r="DM7" s="140">
        <v>-27</v>
      </c>
      <c r="DN7" s="139">
        <v>-122.4</v>
      </c>
      <c r="DO7" s="139">
        <v>-111.8</v>
      </c>
      <c r="DP7" s="139">
        <v>-430.1</v>
      </c>
      <c r="DQ7" s="138">
        <v>-664.3</v>
      </c>
      <c r="DR7" s="217"/>
      <c r="DS7" s="137">
        <v>154.19999999999999</v>
      </c>
      <c r="DT7" s="139">
        <v>-208.3</v>
      </c>
      <c r="DU7" s="139">
        <v>-86</v>
      </c>
      <c r="DV7" s="140">
        <v>-140.1</v>
      </c>
      <c r="DW7" s="139">
        <v>-144.19999999999999</v>
      </c>
      <c r="DX7" s="139">
        <v>-273.39999999999998</v>
      </c>
      <c r="DY7" s="139">
        <v>-215</v>
      </c>
      <c r="DZ7" s="140">
        <v>-632.70000000000005</v>
      </c>
      <c r="EA7" s="139">
        <v>37.200000000000003</v>
      </c>
      <c r="EB7" s="139">
        <v>175.8</v>
      </c>
      <c r="EC7" s="139">
        <v>104.5</v>
      </c>
      <c r="ED7" s="140">
        <v>317.60000000000002</v>
      </c>
      <c r="EE7" s="139">
        <v>123.7</v>
      </c>
      <c r="EF7" s="139">
        <v>27.2</v>
      </c>
      <c r="EG7" s="139">
        <v>-98.6</v>
      </c>
      <c r="EH7" s="138">
        <v>52.4</v>
      </c>
      <c r="EI7" s="217"/>
      <c r="EJ7" s="137">
        <v>222.8</v>
      </c>
      <c r="EK7" s="139">
        <v>-9.4</v>
      </c>
      <c r="EL7" s="139">
        <v>36</v>
      </c>
      <c r="EM7" s="140">
        <v>249.5</v>
      </c>
      <c r="EN7" s="139">
        <v>59.7</v>
      </c>
      <c r="EO7" s="139">
        <v>-147.80000000000001</v>
      </c>
      <c r="EP7" s="139">
        <v>-241.5</v>
      </c>
      <c r="EQ7" s="140">
        <v>-329.6</v>
      </c>
      <c r="ER7" s="139">
        <v>194.7</v>
      </c>
      <c r="ES7" s="139">
        <v>248.9</v>
      </c>
      <c r="ET7" s="139">
        <v>293.5</v>
      </c>
      <c r="EU7" s="140">
        <v>737.1</v>
      </c>
      <c r="EV7" s="139">
        <v>-22.7</v>
      </c>
      <c r="EW7" s="139">
        <v>-75.2</v>
      </c>
      <c r="EX7" s="139">
        <v>50.4</v>
      </c>
      <c r="EY7" s="138">
        <v>-47.5</v>
      </c>
    </row>
    <row r="8" spans="2:155" s="209" customFormat="1" x14ac:dyDescent="0.2">
      <c r="B8" s="136" t="s">
        <v>55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4.5</v>
      </c>
      <c r="DM8" s="143">
        <v>-190.3</v>
      </c>
      <c r="DN8" s="142">
        <v>-198.7</v>
      </c>
      <c r="DO8" s="142">
        <v>-197.9</v>
      </c>
      <c r="DP8" s="142">
        <v>-280</v>
      </c>
      <c r="DQ8" s="144">
        <v>-676.6</v>
      </c>
      <c r="DR8" s="220"/>
      <c r="DS8" s="141">
        <v>117.1</v>
      </c>
      <c r="DT8" s="142">
        <v>-221.1</v>
      </c>
      <c r="DU8" s="142">
        <v>-125</v>
      </c>
      <c r="DV8" s="143">
        <v>-229.1</v>
      </c>
      <c r="DW8" s="142">
        <v>-161.30000000000001</v>
      </c>
      <c r="DX8" s="142">
        <v>-298.5</v>
      </c>
      <c r="DY8" s="142">
        <v>-150</v>
      </c>
      <c r="DZ8" s="143">
        <v>-609.70000000000005</v>
      </c>
      <c r="EA8" s="142">
        <v>-5.8</v>
      </c>
      <c r="EB8" s="142">
        <v>100.6</v>
      </c>
      <c r="EC8" s="142">
        <v>65.8</v>
      </c>
      <c r="ED8" s="143">
        <v>160.5</v>
      </c>
      <c r="EE8" s="142">
        <v>72.099999999999994</v>
      </c>
      <c r="EF8" s="142">
        <v>-21.8</v>
      </c>
      <c r="EG8" s="142">
        <v>-97.9</v>
      </c>
      <c r="EH8" s="144">
        <v>-47.6</v>
      </c>
      <c r="EI8" s="220"/>
      <c r="EJ8" s="141">
        <v>149.6</v>
      </c>
      <c r="EK8" s="142">
        <v>-62.7</v>
      </c>
      <c r="EL8" s="142">
        <v>28.2</v>
      </c>
      <c r="EM8" s="143">
        <v>115.2</v>
      </c>
      <c r="EN8" s="142">
        <v>30</v>
      </c>
      <c r="EO8" s="142">
        <v>-212.6</v>
      </c>
      <c r="EP8" s="142">
        <v>-191.1</v>
      </c>
      <c r="EQ8" s="143">
        <v>-373.7</v>
      </c>
      <c r="ER8" s="142">
        <v>140.6</v>
      </c>
      <c r="ES8" s="142">
        <v>156.19999999999999</v>
      </c>
      <c r="ET8" s="142">
        <v>272.5</v>
      </c>
      <c r="EU8" s="143">
        <v>569.29999999999995</v>
      </c>
      <c r="EV8" s="142">
        <v>-111.2</v>
      </c>
      <c r="EW8" s="142">
        <v>-167.3</v>
      </c>
      <c r="EX8" s="142">
        <v>49</v>
      </c>
      <c r="EY8" s="144">
        <v>-229.5</v>
      </c>
    </row>
    <row r="9" spans="2:155" s="209" customFormat="1" x14ac:dyDescent="0.2">
      <c r="B9" s="136" t="s">
        <v>56</v>
      </c>
      <c r="C9" s="221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2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2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2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2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2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2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2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2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 t="s">
        <v>217</v>
      </c>
      <c r="ET9" s="147" t="s">
        <v>217</v>
      </c>
      <c r="EU9" s="148" t="s">
        <v>217</v>
      </c>
      <c r="EV9" s="147" t="s">
        <v>217</v>
      </c>
      <c r="EW9" s="147" t="s">
        <v>217</v>
      </c>
      <c r="EX9" s="147" t="s">
        <v>217</v>
      </c>
      <c r="EY9" s="146" t="s">
        <v>217</v>
      </c>
    </row>
    <row r="10" spans="2:155" s="209" customFormat="1" x14ac:dyDescent="0.2">
      <c r="B10" s="136" t="s">
        <v>57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>
        <v>-5.8</v>
      </c>
      <c r="EQ10" s="143">
        <v>-7</v>
      </c>
      <c r="ER10" s="142">
        <v>-5</v>
      </c>
      <c r="ES10" s="142">
        <v>13.7</v>
      </c>
      <c r="ET10" s="142">
        <v>-8</v>
      </c>
      <c r="EU10" s="143">
        <v>0.7</v>
      </c>
      <c r="EV10" s="142">
        <v>27.1</v>
      </c>
      <c r="EW10" s="142">
        <v>13.3</v>
      </c>
      <c r="EX10" s="142">
        <v>-5.3</v>
      </c>
      <c r="EY10" s="144">
        <v>35.1</v>
      </c>
    </row>
    <row r="11" spans="2:155" s="209" customFormat="1" x14ac:dyDescent="0.2">
      <c r="B11" s="136" t="s">
        <v>58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0"/>
      <c r="DB11" s="141">
        <v>95.6</v>
      </c>
      <c r="DC11" s="142">
        <v>54.8</v>
      </c>
      <c r="DD11" s="142">
        <v>38.700000000000003</v>
      </c>
      <c r="DE11" s="143">
        <v>189.1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29.9</v>
      </c>
      <c r="DQ11" s="144">
        <v>17.600000000000001</v>
      </c>
      <c r="DR11" s="220"/>
      <c r="DS11" s="141">
        <v>49.8</v>
      </c>
      <c r="DT11" s="142">
        <v>25.7</v>
      </c>
      <c r="DU11" s="142">
        <v>20.5</v>
      </c>
      <c r="DV11" s="143">
        <v>96</v>
      </c>
      <c r="DW11" s="142">
        <v>28.9</v>
      </c>
      <c r="DX11" s="142">
        <v>30.6</v>
      </c>
      <c r="DY11" s="142">
        <v>-62.7</v>
      </c>
      <c r="DZ11" s="143">
        <v>-3.2</v>
      </c>
      <c r="EA11" s="142">
        <v>25.6</v>
      </c>
      <c r="EB11" s="142">
        <v>74.3</v>
      </c>
      <c r="EC11" s="142">
        <v>26.8</v>
      </c>
      <c r="ED11" s="143">
        <v>126.7</v>
      </c>
      <c r="EE11" s="142">
        <v>38.299999999999997</v>
      </c>
      <c r="EF11" s="142">
        <v>50.1</v>
      </c>
      <c r="EG11" s="142">
        <v>15.9</v>
      </c>
      <c r="EH11" s="144">
        <v>104.3</v>
      </c>
      <c r="EI11" s="220"/>
      <c r="EJ11" s="141">
        <v>82.8</v>
      </c>
      <c r="EK11" s="142">
        <v>53.7</v>
      </c>
      <c r="EL11" s="142">
        <v>16.8</v>
      </c>
      <c r="EM11" s="143">
        <v>153.30000000000001</v>
      </c>
      <c r="EN11" s="142">
        <v>36.9</v>
      </c>
      <c r="EO11" s="142">
        <v>58.8</v>
      </c>
      <c r="EP11" s="142">
        <v>-44.6</v>
      </c>
      <c r="EQ11" s="143">
        <v>51.1</v>
      </c>
      <c r="ER11" s="142">
        <v>59.1</v>
      </c>
      <c r="ES11" s="142">
        <v>79</v>
      </c>
      <c r="ET11" s="142">
        <v>29</v>
      </c>
      <c r="EU11" s="143">
        <v>167.1</v>
      </c>
      <c r="EV11" s="142">
        <v>61.4</v>
      </c>
      <c r="EW11" s="142">
        <v>78.8</v>
      </c>
      <c r="EX11" s="142">
        <v>6.7</v>
      </c>
      <c r="EY11" s="144">
        <v>146.9</v>
      </c>
    </row>
    <row r="12" spans="2:155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09" customFormat="1" x14ac:dyDescent="0.2">
      <c r="B13" s="149" t="s">
        <v>59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09" customFormat="1" x14ac:dyDescent="0.2">
      <c r="B14" s="136" t="s">
        <v>60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8</v>
      </c>
      <c r="DE14" s="140">
        <v>2138.6</v>
      </c>
      <c r="DF14" s="139">
        <v>496.4</v>
      </c>
      <c r="DG14" s="139">
        <v>455.7</v>
      </c>
      <c r="DH14" s="139">
        <v>614.5</v>
      </c>
      <c r="DI14" s="140">
        <v>1566.5</v>
      </c>
      <c r="DJ14" s="139">
        <v>827.4</v>
      </c>
      <c r="DK14" s="139">
        <v>683.9</v>
      </c>
      <c r="DL14" s="139">
        <v>761.4</v>
      </c>
      <c r="DM14" s="140">
        <v>2272.8000000000002</v>
      </c>
      <c r="DN14" s="139">
        <v>694</v>
      </c>
      <c r="DO14" s="139">
        <v>679</v>
      </c>
      <c r="DP14" s="139">
        <v>1149.8</v>
      </c>
      <c r="DQ14" s="138">
        <v>2522.9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5</v>
      </c>
      <c r="DY14" s="139">
        <v>676.7</v>
      </c>
      <c r="DZ14" s="140">
        <v>1970.2</v>
      </c>
      <c r="EA14" s="139">
        <v>914</v>
      </c>
      <c r="EB14" s="139">
        <v>916.6</v>
      </c>
      <c r="EC14" s="139">
        <v>879.6</v>
      </c>
      <c r="ED14" s="140">
        <v>2710.2</v>
      </c>
      <c r="EE14" s="139">
        <v>906.1</v>
      </c>
      <c r="EF14" s="139">
        <v>831.4</v>
      </c>
      <c r="EG14" s="139">
        <v>1375.7</v>
      </c>
      <c r="EH14" s="138">
        <v>3113.2</v>
      </c>
      <c r="EI14" s="220"/>
      <c r="EJ14" s="137">
        <v>933.7</v>
      </c>
      <c r="EK14" s="139">
        <v>729.3</v>
      </c>
      <c r="EL14" s="139">
        <v>800.6</v>
      </c>
      <c r="EM14" s="140">
        <v>2463.6999999999998</v>
      </c>
      <c r="EN14" s="139">
        <v>838.1</v>
      </c>
      <c r="EO14" s="139">
        <v>766.4</v>
      </c>
      <c r="EP14" s="139">
        <v>707.2</v>
      </c>
      <c r="EQ14" s="140">
        <v>2311.6</v>
      </c>
      <c r="ER14" s="139">
        <v>1109.2</v>
      </c>
      <c r="ES14" s="139">
        <v>1030</v>
      </c>
      <c r="ET14" s="139">
        <v>1166.9000000000001</v>
      </c>
      <c r="EU14" s="140">
        <v>3306</v>
      </c>
      <c r="EV14" s="139">
        <v>839.3</v>
      </c>
      <c r="EW14" s="139">
        <v>845.8</v>
      </c>
      <c r="EX14" s="139">
        <v>1609.8</v>
      </c>
      <c r="EY14" s="138">
        <v>3294.9</v>
      </c>
    </row>
    <row r="15" spans="2:155" s="209" customFormat="1" x14ac:dyDescent="0.2">
      <c r="B15" s="136" t="s">
        <v>61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9</v>
      </c>
      <c r="CL15" s="139">
        <v>566.9</v>
      </c>
      <c r="CM15" s="139">
        <v>816.7</v>
      </c>
      <c r="CN15" s="140">
        <v>1928.5</v>
      </c>
      <c r="CO15" s="139">
        <v>570.6</v>
      </c>
      <c r="CP15" s="139">
        <v>669</v>
      </c>
      <c r="CQ15" s="139">
        <v>695.4</v>
      </c>
      <c r="CR15" s="140">
        <v>1935</v>
      </c>
      <c r="CS15" s="139">
        <v>785.1</v>
      </c>
      <c r="CT15" s="139">
        <v>622.4</v>
      </c>
      <c r="CU15" s="139">
        <v>653.79999999999995</v>
      </c>
      <c r="CV15" s="140">
        <v>2061.3000000000002</v>
      </c>
      <c r="CW15" s="139">
        <v>684.1</v>
      </c>
      <c r="CX15" s="139">
        <v>768.1</v>
      </c>
      <c r="CY15" s="139">
        <v>1457.8</v>
      </c>
      <c r="CZ15" s="138">
        <v>2909.9</v>
      </c>
      <c r="DA15" s="220"/>
      <c r="DB15" s="137">
        <v>610.20000000000005</v>
      </c>
      <c r="DC15" s="139">
        <v>637.29999999999995</v>
      </c>
      <c r="DD15" s="139">
        <v>653.5</v>
      </c>
      <c r="DE15" s="140">
        <v>1901.1</v>
      </c>
      <c r="DF15" s="139">
        <v>672.8</v>
      </c>
      <c r="DG15" s="139">
        <v>860.8</v>
      </c>
      <c r="DH15" s="139">
        <v>842.1</v>
      </c>
      <c r="DI15" s="140">
        <v>2375.8000000000002</v>
      </c>
      <c r="DJ15" s="139">
        <v>900.2</v>
      </c>
      <c r="DK15" s="139">
        <v>660.6</v>
      </c>
      <c r="DL15" s="139">
        <v>738.9</v>
      </c>
      <c r="DM15" s="140">
        <v>2299.6999999999998</v>
      </c>
      <c r="DN15" s="139">
        <v>816.4</v>
      </c>
      <c r="DO15" s="139">
        <v>790.8</v>
      </c>
      <c r="DP15" s="139">
        <v>1579.9</v>
      </c>
      <c r="DQ15" s="138">
        <v>3187.2</v>
      </c>
      <c r="DR15" s="220"/>
      <c r="DS15" s="137">
        <v>640.20000000000005</v>
      </c>
      <c r="DT15" s="139">
        <v>859.8</v>
      </c>
      <c r="DU15" s="139">
        <v>786.2</v>
      </c>
      <c r="DV15" s="140">
        <v>2286.1999999999998</v>
      </c>
      <c r="DW15" s="139">
        <v>813.3</v>
      </c>
      <c r="DX15" s="139">
        <v>897.9</v>
      </c>
      <c r="DY15" s="139">
        <v>891.7</v>
      </c>
      <c r="DZ15" s="140">
        <v>2602.9</v>
      </c>
      <c r="EA15" s="139">
        <v>876.8</v>
      </c>
      <c r="EB15" s="139">
        <v>740.8</v>
      </c>
      <c r="EC15" s="139">
        <v>775.1</v>
      </c>
      <c r="ED15" s="140">
        <v>2392.6</v>
      </c>
      <c r="EE15" s="139">
        <v>782.4</v>
      </c>
      <c r="EF15" s="139">
        <v>804.2</v>
      </c>
      <c r="EG15" s="139">
        <v>1474.2</v>
      </c>
      <c r="EH15" s="138">
        <v>3060.8</v>
      </c>
      <c r="EI15" s="220"/>
      <c r="EJ15" s="137">
        <v>710.9</v>
      </c>
      <c r="EK15" s="139">
        <v>738.7</v>
      </c>
      <c r="EL15" s="139">
        <v>764.6</v>
      </c>
      <c r="EM15" s="140">
        <v>2214.1999999999998</v>
      </c>
      <c r="EN15" s="139">
        <v>778.4</v>
      </c>
      <c r="EO15" s="139">
        <v>914.1</v>
      </c>
      <c r="EP15" s="139">
        <v>948.7</v>
      </c>
      <c r="EQ15" s="140">
        <v>2641.2</v>
      </c>
      <c r="ER15" s="139">
        <v>914.5</v>
      </c>
      <c r="ES15" s="139">
        <v>781.1</v>
      </c>
      <c r="ET15" s="139">
        <v>873.4</v>
      </c>
      <c r="EU15" s="140">
        <v>2568.9</v>
      </c>
      <c r="EV15" s="139">
        <v>861.9</v>
      </c>
      <c r="EW15" s="139">
        <v>921</v>
      </c>
      <c r="EX15" s="139">
        <v>1559.4</v>
      </c>
      <c r="EY15" s="138">
        <v>3342.4</v>
      </c>
    </row>
    <row r="16" spans="2:155" s="209" customFormat="1" x14ac:dyDescent="0.2">
      <c r="B16" s="136" t="s">
        <v>399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</v>
      </c>
      <c r="CL16" s="139">
        <v>45.3</v>
      </c>
      <c r="CM16" s="139">
        <v>-226</v>
      </c>
      <c r="CN16" s="140">
        <v>87.2</v>
      </c>
      <c r="CO16" s="139">
        <v>123.4</v>
      </c>
      <c r="CP16" s="139">
        <v>-10.199999999999999</v>
      </c>
      <c r="CQ16" s="139">
        <v>30</v>
      </c>
      <c r="CR16" s="140">
        <v>143.19999999999999</v>
      </c>
      <c r="CS16" s="139">
        <v>133.9</v>
      </c>
      <c r="CT16" s="139">
        <v>222.7</v>
      </c>
      <c r="CU16" s="139">
        <v>31.3</v>
      </c>
      <c r="CV16" s="140">
        <v>387.9</v>
      </c>
      <c r="CW16" s="139">
        <v>51.4</v>
      </c>
      <c r="CX16" s="139">
        <v>-66.3</v>
      </c>
      <c r="CY16" s="139">
        <v>-310.60000000000002</v>
      </c>
      <c r="CZ16" s="138">
        <v>-325.39999999999998</v>
      </c>
      <c r="DA16" s="220"/>
      <c r="DB16" s="137">
        <v>238.4</v>
      </c>
      <c r="DC16" s="139">
        <v>-5.2</v>
      </c>
      <c r="DD16" s="139">
        <v>4.3</v>
      </c>
      <c r="DE16" s="140">
        <v>237.6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3</v>
      </c>
      <c r="DL16" s="139">
        <v>22.5</v>
      </c>
      <c r="DM16" s="140">
        <v>-27</v>
      </c>
      <c r="DN16" s="139">
        <v>-122.4</v>
      </c>
      <c r="DO16" s="139">
        <v>-111.8</v>
      </c>
      <c r="DP16" s="139">
        <v>-430.1</v>
      </c>
      <c r="DQ16" s="138">
        <v>-664.3</v>
      </c>
      <c r="DR16" s="220"/>
      <c r="DS16" s="137">
        <v>154.19999999999999</v>
      </c>
      <c r="DT16" s="139">
        <v>-208.3</v>
      </c>
      <c r="DU16" s="139">
        <v>-86</v>
      </c>
      <c r="DV16" s="140">
        <v>-140.1</v>
      </c>
      <c r="DW16" s="139">
        <v>-144.19999999999999</v>
      </c>
      <c r="DX16" s="139">
        <v>-273.39999999999998</v>
      </c>
      <c r="DY16" s="139">
        <v>-215</v>
      </c>
      <c r="DZ16" s="140">
        <v>-632.70000000000005</v>
      </c>
      <c r="EA16" s="139">
        <v>37.200000000000003</v>
      </c>
      <c r="EB16" s="139">
        <v>175.8</v>
      </c>
      <c r="EC16" s="139">
        <v>104.5</v>
      </c>
      <c r="ED16" s="140">
        <v>317.60000000000002</v>
      </c>
      <c r="EE16" s="139">
        <v>123.7</v>
      </c>
      <c r="EF16" s="139">
        <v>27.2</v>
      </c>
      <c r="EG16" s="139">
        <v>-98.6</v>
      </c>
      <c r="EH16" s="138">
        <v>52.4</v>
      </c>
      <c r="EI16" s="220"/>
      <c r="EJ16" s="137">
        <v>222.8</v>
      </c>
      <c r="EK16" s="139">
        <v>-9.4</v>
      </c>
      <c r="EL16" s="139">
        <v>36</v>
      </c>
      <c r="EM16" s="140">
        <v>249.5</v>
      </c>
      <c r="EN16" s="139">
        <v>59.7</v>
      </c>
      <c r="EO16" s="139">
        <v>-147.80000000000001</v>
      </c>
      <c r="EP16" s="139">
        <v>-241.5</v>
      </c>
      <c r="EQ16" s="140">
        <v>-329.6</v>
      </c>
      <c r="ER16" s="139">
        <v>194.7</v>
      </c>
      <c r="ES16" s="139">
        <v>248.9</v>
      </c>
      <c r="ET16" s="139">
        <v>293.5</v>
      </c>
      <c r="EU16" s="140">
        <v>737.1</v>
      </c>
      <c r="EV16" s="139">
        <v>-22.7</v>
      </c>
      <c r="EW16" s="139">
        <v>-75.2</v>
      </c>
      <c r="EX16" s="139">
        <v>50.4</v>
      </c>
      <c r="EY16" s="138">
        <v>-47.5</v>
      </c>
    </row>
    <row r="17" spans="2:155" s="209" customFormat="1" x14ac:dyDescent="0.2">
      <c r="B17" s="136" t="s">
        <v>62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0.5</v>
      </c>
      <c r="CI17" s="138">
        <v>141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0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64.599999999999994</v>
      </c>
      <c r="DQ17" s="138">
        <v>116.8</v>
      </c>
      <c r="DR17" s="220"/>
      <c r="DS17" s="137">
        <v>40</v>
      </c>
      <c r="DT17" s="139">
        <v>31.8</v>
      </c>
      <c r="DU17" s="139">
        <v>-1.7</v>
      </c>
      <c r="DV17" s="140">
        <v>70.099999999999994</v>
      </c>
      <c r="DW17" s="139">
        <v>39.4</v>
      </c>
      <c r="DX17" s="139">
        <v>82.7</v>
      </c>
      <c r="DY17" s="139">
        <v>26.7</v>
      </c>
      <c r="DZ17" s="140">
        <v>148.80000000000001</v>
      </c>
      <c r="EA17" s="139">
        <v>95.6</v>
      </c>
      <c r="EB17" s="139">
        <v>7.4</v>
      </c>
      <c r="EC17" s="139">
        <v>35.5</v>
      </c>
      <c r="ED17" s="140">
        <v>138.5</v>
      </c>
      <c r="EE17" s="139">
        <v>57.5</v>
      </c>
      <c r="EF17" s="139">
        <v>2</v>
      </c>
      <c r="EG17" s="139">
        <v>22.5</v>
      </c>
      <c r="EH17" s="138">
        <v>82</v>
      </c>
      <c r="EI17" s="220"/>
      <c r="EJ17" s="137">
        <v>49.3</v>
      </c>
      <c r="EK17" s="139">
        <v>31.2</v>
      </c>
      <c r="EL17" s="139">
        <v>2.6</v>
      </c>
      <c r="EM17" s="140">
        <v>83.1</v>
      </c>
      <c r="EN17" s="139">
        <v>33.9</v>
      </c>
      <c r="EO17" s="139">
        <v>54.6</v>
      </c>
      <c r="EP17" s="139">
        <v>27.8</v>
      </c>
      <c r="EQ17" s="140">
        <v>116.3</v>
      </c>
      <c r="ER17" s="139">
        <v>74</v>
      </c>
      <c r="ES17" s="139">
        <v>11.7</v>
      </c>
      <c r="ET17" s="139">
        <v>38.4</v>
      </c>
      <c r="EU17" s="140">
        <v>124.1</v>
      </c>
      <c r="EV17" s="139">
        <v>13.9</v>
      </c>
      <c r="EW17" s="139">
        <v>45.9</v>
      </c>
      <c r="EX17" s="139">
        <v>23.7</v>
      </c>
      <c r="EY17" s="138">
        <v>83.5</v>
      </c>
    </row>
    <row r="18" spans="2:155" s="209" customFormat="1" x14ac:dyDescent="0.2">
      <c r="B18" s="136" t="s">
        <v>234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5.8</v>
      </c>
      <c r="CI18" s="138">
        <v>-12.1</v>
      </c>
      <c r="CJ18" s="220"/>
      <c r="CK18" s="137">
        <v>290.2</v>
      </c>
      <c r="CL18" s="139">
        <v>71</v>
      </c>
      <c r="CM18" s="139">
        <v>-201.4</v>
      </c>
      <c r="CN18" s="140">
        <v>159.69999999999999</v>
      </c>
      <c r="CO18" s="139">
        <v>128.69999999999999</v>
      </c>
      <c r="CP18" s="139">
        <v>50</v>
      </c>
      <c r="CQ18" s="139">
        <v>72.5</v>
      </c>
      <c r="CR18" s="140">
        <v>251.2</v>
      </c>
      <c r="CS18" s="139">
        <v>290.10000000000002</v>
      </c>
      <c r="CT18" s="139">
        <v>233.3</v>
      </c>
      <c r="CU18" s="139">
        <v>89.9</v>
      </c>
      <c r="CV18" s="140">
        <v>613.29999999999995</v>
      </c>
      <c r="CW18" s="139">
        <v>71.599999999999994</v>
      </c>
      <c r="CX18" s="139">
        <v>-17.2</v>
      </c>
      <c r="CY18" s="139">
        <v>-272.60000000000002</v>
      </c>
      <c r="CZ18" s="138">
        <v>-218.1</v>
      </c>
      <c r="DA18" s="220"/>
      <c r="DB18" s="137">
        <v>248.9</v>
      </c>
      <c r="DC18" s="139">
        <v>42.9</v>
      </c>
      <c r="DD18" s="139">
        <v>-1.5</v>
      </c>
      <c r="DE18" s="140">
        <v>290.39999999999998</v>
      </c>
      <c r="DF18" s="139">
        <v>-169</v>
      </c>
      <c r="DG18" s="139">
        <v>-318.10000000000002</v>
      </c>
      <c r="DH18" s="139">
        <v>-193.2</v>
      </c>
      <c r="DI18" s="140">
        <v>-680.3</v>
      </c>
      <c r="DJ18" s="139">
        <v>48.1</v>
      </c>
      <c r="DK18" s="139">
        <v>34.4</v>
      </c>
      <c r="DL18" s="139">
        <v>66.599999999999994</v>
      </c>
      <c r="DM18" s="140">
        <v>149.1</v>
      </c>
      <c r="DN18" s="139">
        <v>-101.8</v>
      </c>
      <c r="DO18" s="139">
        <v>-80.2</v>
      </c>
      <c r="DP18" s="139">
        <v>-365.5</v>
      </c>
      <c r="DQ18" s="138">
        <v>-547.5</v>
      </c>
      <c r="DR18" s="220"/>
      <c r="DS18" s="137">
        <v>194.2</v>
      </c>
      <c r="DT18" s="139">
        <v>-176.5</v>
      </c>
      <c r="DU18" s="139">
        <v>-87.7</v>
      </c>
      <c r="DV18" s="140">
        <v>-70</v>
      </c>
      <c r="DW18" s="139">
        <v>-104.8</v>
      </c>
      <c r="DX18" s="139">
        <v>-190.7</v>
      </c>
      <c r="DY18" s="139">
        <v>-188.3</v>
      </c>
      <c r="DZ18" s="140">
        <v>-483.9</v>
      </c>
      <c r="EA18" s="139">
        <v>132.80000000000001</v>
      </c>
      <c r="EB18" s="139">
        <v>183.2</v>
      </c>
      <c r="EC18" s="139">
        <v>140</v>
      </c>
      <c r="ED18" s="140">
        <v>456.1</v>
      </c>
      <c r="EE18" s="139">
        <v>181.2</v>
      </c>
      <c r="EF18" s="139">
        <v>29.2</v>
      </c>
      <c r="EG18" s="139">
        <v>-76.099999999999994</v>
      </c>
      <c r="EH18" s="138">
        <v>134.4</v>
      </c>
      <c r="EI18" s="220"/>
      <c r="EJ18" s="137">
        <v>272.10000000000002</v>
      </c>
      <c r="EK18" s="139">
        <v>21.8</v>
      </c>
      <c r="EL18" s="139">
        <v>38.6</v>
      </c>
      <c r="EM18" s="140">
        <v>332.6</v>
      </c>
      <c r="EN18" s="139">
        <v>93.6</v>
      </c>
      <c r="EO18" s="139">
        <v>-93.2</v>
      </c>
      <c r="EP18" s="139">
        <v>-213.7</v>
      </c>
      <c r="EQ18" s="140">
        <v>-213.3</v>
      </c>
      <c r="ER18" s="139">
        <v>268.7</v>
      </c>
      <c r="ES18" s="139">
        <v>260.60000000000002</v>
      </c>
      <c r="ET18" s="139">
        <v>331.9</v>
      </c>
      <c r="EU18" s="140">
        <v>861.2</v>
      </c>
      <c r="EV18" s="139">
        <v>-8.8000000000000007</v>
      </c>
      <c r="EW18" s="139">
        <v>-29.3</v>
      </c>
      <c r="EX18" s="139">
        <v>74.099999999999994</v>
      </c>
      <c r="EY18" s="138">
        <v>36</v>
      </c>
    </row>
    <row r="19" spans="2:155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09" customFormat="1" x14ac:dyDescent="0.2">
      <c r="B21" s="155" t="s">
        <v>63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09" customFormat="1" x14ac:dyDescent="0.2">
      <c r="B23" s="149" t="s">
        <v>233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9.20000000000005</v>
      </c>
      <c r="EK23" s="139">
        <v>418.3</v>
      </c>
      <c r="EL23" s="139">
        <v>488.3</v>
      </c>
      <c r="EM23" s="140">
        <v>1515.9</v>
      </c>
      <c r="EN23" s="139">
        <v>493.8</v>
      </c>
      <c r="EO23" s="139">
        <v>405</v>
      </c>
      <c r="EP23" s="139">
        <v>366.9</v>
      </c>
      <c r="EQ23" s="140">
        <v>1265.5999999999999</v>
      </c>
      <c r="ER23" s="139">
        <v>735.7</v>
      </c>
      <c r="ES23" s="139">
        <v>693.6</v>
      </c>
      <c r="ET23" s="139">
        <v>735.9</v>
      </c>
      <c r="EU23" s="140">
        <v>2165.1999999999998</v>
      </c>
      <c r="EV23" s="139">
        <v>461.7</v>
      </c>
      <c r="EW23" s="139">
        <v>475.2</v>
      </c>
      <c r="EX23" s="139">
        <v>954.2</v>
      </c>
      <c r="EY23" s="138">
        <v>1891.1</v>
      </c>
    </row>
    <row r="24" spans="2:155" s="209" customFormat="1" x14ac:dyDescent="0.2">
      <c r="B24" s="156" t="s">
        <v>64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7.8</v>
      </c>
      <c r="EK24" s="142">
        <v>279.3</v>
      </c>
      <c r="EL24" s="142">
        <v>358.9</v>
      </c>
      <c r="EM24" s="143">
        <v>906.1</v>
      </c>
      <c r="EN24" s="142">
        <v>352.7</v>
      </c>
      <c r="EO24" s="142">
        <v>276.5</v>
      </c>
      <c r="EP24" s="142">
        <v>222.6</v>
      </c>
      <c r="EQ24" s="143">
        <v>851.7</v>
      </c>
      <c r="ER24" s="142">
        <v>414</v>
      </c>
      <c r="ES24" s="142">
        <v>181.9</v>
      </c>
      <c r="ET24" s="142">
        <v>587.20000000000005</v>
      </c>
      <c r="EU24" s="143">
        <v>1183.0999999999999</v>
      </c>
      <c r="EV24" s="142">
        <v>345.6</v>
      </c>
      <c r="EW24" s="142">
        <v>347.6</v>
      </c>
      <c r="EX24" s="142">
        <v>326.5</v>
      </c>
      <c r="EY24" s="144">
        <v>1019.7</v>
      </c>
    </row>
    <row r="25" spans="2:155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09" customFormat="1" x14ac:dyDescent="0.2">
      <c r="B26" s="157" t="s">
        <v>65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46.3</v>
      </c>
      <c r="EX26" s="142">
        <v>194.4</v>
      </c>
      <c r="EY26" s="144">
        <v>685.4</v>
      </c>
    </row>
    <row r="27" spans="2:155" s="209" customFormat="1" x14ac:dyDescent="0.2">
      <c r="B27" s="157" t="s">
        <v>66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</row>
    <row r="28" spans="2:155" s="209" customFormat="1" x14ac:dyDescent="0.2">
      <c r="B28" s="157" t="s">
        <v>67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</row>
    <row r="29" spans="2:155" s="209" customFormat="1" x14ac:dyDescent="0.2">
      <c r="B29" s="157" t="s">
        <v>68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</row>
    <row r="30" spans="2:155" s="209" customFormat="1" x14ac:dyDescent="0.2">
      <c r="B30" s="157" t="s">
        <v>69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</row>
    <row r="31" spans="2:155" s="209" customFormat="1" x14ac:dyDescent="0.2">
      <c r="B31" s="157" t="s">
        <v>70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</row>
    <row r="32" spans="2:155" s="209" customFormat="1" x14ac:dyDescent="0.2">
      <c r="B32" s="157" t="s">
        <v>71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</row>
    <row r="33" spans="2:155" s="209" customFormat="1" x14ac:dyDescent="0.2">
      <c r="B33" s="156" t="s">
        <v>72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27.70000000000005</v>
      </c>
      <c r="EY33" s="144">
        <v>871.4</v>
      </c>
    </row>
    <row r="34" spans="2:155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09" customFormat="1" x14ac:dyDescent="0.2">
      <c r="B35" s="157" t="s">
        <v>73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</row>
    <row r="36" spans="2:155" s="209" customFormat="1" x14ac:dyDescent="0.2">
      <c r="B36" s="157" t="s">
        <v>74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</row>
    <row r="37" spans="2:155" s="209" customFormat="1" x14ac:dyDescent="0.2">
      <c r="B37" s="157" t="s">
        <v>75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</row>
    <row r="38" spans="2:155" s="209" customFormat="1" x14ac:dyDescent="0.2">
      <c r="B38" s="157" t="s">
        <v>76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</row>
    <row r="39" spans="2:155" s="209" customFormat="1" x14ac:dyDescent="0.2">
      <c r="B39" s="157" t="s">
        <v>77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</row>
    <row r="40" spans="2:155" s="209" customFormat="1" x14ac:dyDescent="0.2">
      <c r="B40" s="156" t="s">
        <v>78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</row>
    <row r="41" spans="2:155" s="209" customFormat="1" x14ac:dyDescent="0.2">
      <c r="B41" s="149" t="s">
        <v>79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24.3</v>
      </c>
      <c r="EF41" s="142">
        <v>245.5</v>
      </c>
      <c r="EG41" s="142">
        <v>316</v>
      </c>
      <c r="EH41" s="144">
        <v>785.8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44.4</v>
      </c>
      <c r="EY41" s="144">
        <v>877</v>
      </c>
    </row>
    <row r="42" spans="2:155" s="209" customFormat="1" x14ac:dyDescent="0.2">
      <c r="B42" s="149" t="s">
        <v>80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.1</v>
      </c>
      <c r="DE42" s="143">
        <v>26.8</v>
      </c>
      <c r="DF42" s="142">
        <v>8</v>
      </c>
      <c r="DG42" s="142">
        <v>8.3000000000000007</v>
      </c>
      <c r="DH42" s="142">
        <v>9.1999999999999993</v>
      </c>
      <c r="DI42" s="143">
        <v>25.5</v>
      </c>
      <c r="DJ42" s="142">
        <v>13.3</v>
      </c>
      <c r="DK42" s="142">
        <v>7.9</v>
      </c>
      <c r="DL42" s="142">
        <v>9.1999999999999993</v>
      </c>
      <c r="DM42" s="143">
        <v>30.4</v>
      </c>
      <c r="DN42" s="142">
        <v>8.1999999999999993</v>
      </c>
      <c r="DO42" s="142">
        <v>8</v>
      </c>
      <c r="DP42" s="142">
        <v>15.1</v>
      </c>
      <c r="DQ42" s="144">
        <v>31.2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1.2</v>
      </c>
      <c r="EH42" s="144">
        <v>15.1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4</v>
      </c>
      <c r="EP42" s="142">
        <v>10.4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7.1</v>
      </c>
      <c r="EW42" s="142">
        <v>7.1</v>
      </c>
      <c r="EX42" s="142">
        <v>1.6</v>
      </c>
      <c r="EY42" s="144">
        <v>15.9</v>
      </c>
    </row>
    <row r="43" spans="2:155" s="209" customFormat="1" x14ac:dyDescent="0.2">
      <c r="B43" s="149" t="s">
        <v>232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400000000000006</v>
      </c>
      <c r="DM43" s="143">
        <v>198.7</v>
      </c>
      <c r="DN43" s="142">
        <v>113.4</v>
      </c>
      <c r="DO43" s="142">
        <v>86.5</v>
      </c>
      <c r="DP43" s="142">
        <v>177.9</v>
      </c>
      <c r="DQ43" s="144">
        <v>377.9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.3</v>
      </c>
      <c r="DY43" s="142">
        <v>55.5</v>
      </c>
      <c r="DZ43" s="143">
        <v>191.8</v>
      </c>
      <c r="EA43" s="142">
        <v>104.9</v>
      </c>
      <c r="EB43" s="142">
        <v>68.7</v>
      </c>
      <c r="EC43" s="142">
        <v>100.9</v>
      </c>
      <c r="ED43" s="143">
        <v>274.60000000000002</v>
      </c>
      <c r="EE43" s="142">
        <v>238.7</v>
      </c>
      <c r="EF43" s="142">
        <v>137.69999999999999</v>
      </c>
      <c r="EG43" s="142">
        <v>153.5</v>
      </c>
      <c r="EH43" s="144">
        <v>530</v>
      </c>
      <c r="EI43" s="220"/>
      <c r="EJ43" s="141">
        <v>63.4</v>
      </c>
      <c r="EK43" s="142">
        <v>57.6</v>
      </c>
      <c r="EL43" s="142">
        <v>71.3</v>
      </c>
      <c r="EM43" s="143">
        <v>192.3</v>
      </c>
      <c r="EN43" s="142">
        <v>116.2</v>
      </c>
      <c r="EO43" s="142">
        <v>73.400000000000006</v>
      </c>
      <c r="EP43" s="142">
        <v>80.3</v>
      </c>
      <c r="EQ43" s="143">
        <v>269.89999999999998</v>
      </c>
      <c r="ER43" s="142">
        <v>92.6</v>
      </c>
      <c r="ES43" s="142">
        <v>58.3</v>
      </c>
      <c r="ET43" s="142">
        <v>188.1</v>
      </c>
      <c r="EU43" s="143">
        <v>339</v>
      </c>
      <c r="EV43" s="142">
        <v>118.8</v>
      </c>
      <c r="EW43" s="142">
        <v>82.5</v>
      </c>
      <c r="EX43" s="142">
        <v>309.60000000000002</v>
      </c>
      <c r="EY43" s="144">
        <v>510.9</v>
      </c>
    </row>
    <row r="44" spans="2:155" s="209" customFormat="1" x14ac:dyDescent="0.2">
      <c r="B44" s="149" t="s">
        <v>81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8</v>
      </c>
      <c r="DE44" s="140">
        <v>2138.6</v>
      </c>
      <c r="DF44" s="139">
        <v>496.4</v>
      </c>
      <c r="DG44" s="139">
        <v>455.7</v>
      </c>
      <c r="DH44" s="139">
        <v>614.5</v>
      </c>
      <c r="DI44" s="140">
        <v>1566.5</v>
      </c>
      <c r="DJ44" s="139">
        <v>827.4</v>
      </c>
      <c r="DK44" s="139">
        <v>683.9</v>
      </c>
      <c r="DL44" s="139">
        <v>761.4</v>
      </c>
      <c r="DM44" s="140">
        <v>2272.8000000000002</v>
      </c>
      <c r="DN44" s="139">
        <v>694</v>
      </c>
      <c r="DO44" s="139">
        <v>679</v>
      </c>
      <c r="DP44" s="139">
        <v>1149.8</v>
      </c>
      <c r="DQ44" s="138">
        <v>2522.9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5</v>
      </c>
      <c r="DY44" s="139">
        <v>676.7</v>
      </c>
      <c r="DZ44" s="140">
        <v>1970.2</v>
      </c>
      <c r="EA44" s="139">
        <v>914</v>
      </c>
      <c r="EB44" s="139">
        <v>916.6</v>
      </c>
      <c r="EC44" s="139">
        <v>879.6</v>
      </c>
      <c r="ED44" s="140">
        <v>2710.2</v>
      </c>
      <c r="EE44" s="139">
        <v>906.1</v>
      </c>
      <c r="EF44" s="139">
        <v>831.4</v>
      </c>
      <c r="EG44" s="139">
        <v>1375.7</v>
      </c>
      <c r="EH44" s="138">
        <v>3113.2</v>
      </c>
      <c r="EI44" s="220"/>
      <c r="EJ44" s="137">
        <v>933.7</v>
      </c>
      <c r="EK44" s="139">
        <v>729.3</v>
      </c>
      <c r="EL44" s="139">
        <v>800.6</v>
      </c>
      <c r="EM44" s="140">
        <v>2463.6999999999998</v>
      </c>
      <c r="EN44" s="139">
        <v>838.1</v>
      </c>
      <c r="EO44" s="139">
        <v>766.4</v>
      </c>
      <c r="EP44" s="139">
        <v>707.2</v>
      </c>
      <c r="EQ44" s="140">
        <v>2311.6</v>
      </c>
      <c r="ER44" s="139">
        <v>1109.2</v>
      </c>
      <c r="ES44" s="139">
        <v>1030</v>
      </c>
      <c r="ET44" s="139">
        <v>1166.9000000000001</v>
      </c>
      <c r="EU44" s="140">
        <v>3306</v>
      </c>
      <c r="EV44" s="139">
        <v>839.3</v>
      </c>
      <c r="EW44" s="139">
        <v>845.8</v>
      </c>
      <c r="EX44" s="139">
        <v>1609.8</v>
      </c>
      <c r="EY44" s="138">
        <v>3294.9</v>
      </c>
    </row>
    <row r="45" spans="2:155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09" customFormat="1" x14ac:dyDescent="0.2">
      <c r="B46" s="155" t="s">
        <v>82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09" customFormat="1" x14ac:dyDescent="0.2">
      <c r="B47" s="156" t="s">
        <v>83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8.29999999999995</v>
      </c>
      <c r="CI47" s="138">
        <v>1107.0999999999999</v>
      </c>
      <c r="CJ47" s="220"/>
      <c r="CK47" s="137">
        <v>254.5</v>
      </c>
      <c r="CL47" s="139">
        <v>261.8</v>
      </c>
      <c r="CM47" s="139">
        <v>250.8</v>
      </c>
      <c r="CN47" s="140">
        <v>767.1</v>
      </c>
      <c r="CO47" s="139">
        <v>280.2</v>
      </c>
      <c r="CP47" s="139">
        <v>280.5</v>
      </c>
      <c r="CQ47" s="139">
        <v>273.60000000000002</v>
      </c>
      <c r="CR47" s="140">
        <v>834.2</v>
      </c>
      <c r="CS47" s="139">
        <v>291</v>
      </c>
      <c r="CT47" s="139">
        <v>291.5</v>
      </c>
      <c r="CU47" s="139">
        <v>282.3</v>
      </c>
      <c r="CV47" s="140">
        <v>864.8</v>
      </c>
      <c r="CW47" s="139">
        <v>305.5</v>
      </c>
      <c r="CX47" s="139">
        <v>313.3</v>
      </c>
      <c r="CY47" s="139">
        <v>610.1</v>
      </c>
      <c r="CZ47" s="138">
        <v>1228.8</v>
      </c>
      <c r="DA47" s="220"/>
      <c r="DB47" s="137">
        <v>249.3</v>
      </c>
      <c r="DC47" s="139">
        <v>283.39999999999998</v>
      </c>
      <c r="DD47" s="139">
        <v>281.5</v>
      </c>
      <c r="DE47" s="140">
        <v>814.3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7.29999999999995</v>
      </c>
      <c r="DQ47" s="138">
        <v>1244.4000000000001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8</v>
      </c>
      <c r="DZ47" s="140">
        <v>940.2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0.8</v>
      </c>
      <c r="EF47" s="139">
        <v>337.9</v>
      </c>
      <c r="EG47" s="139">
        <v>649.5</v>
      </c>
      <c r="EH47" s="138">
        <v>1298.0999999999999</v>
      </c>
      <c r="EI47" s="220"/>
      <c r="EJ47" s="137">
        <v>284.10000000000002</v>
      </c>
      <c r="EK47" s="139">
        <v>320.39999999999998</v>
      </c>
      <c r="EL47" s="139">
        <v>318.39999999999998</v>
      </c>
      <c r="EM47" s="140">
        <v>922.9</v>
      </c>
      <c r="EN47" s="139">
        <v>342.2</v>
      </c>
      <c r="EO47" s="139">
        <v>346.7</v>
      </c>
      <c r="EP47" s="139">
        <v>338.3</v>
      </c>
      <c r="EQ47" s="140">
        <v>1027.2</v>
      </c>
      <c r="ER47" s="139">
        <v>342.2</v>
      </c>
      <c r="ES47" s="139">
        <v>346.9</v>
      </c>
      <c r="ET47" s="139">
        <v>350.6</v>
      </c>
      <c r="EU47" s="140">
        <v>1039.5999999999999</v>
      </c>
      <c r="EV47" s="139">
        <v>359.3</v>
      </c>
      <c r="EW47" s="139">
        <v>351.4</v>
      </c>
      <c r="EX47" s="139">
        <v>658.2</v>
      </c>
      <c r="EY47" s="138">
        <v>1369</v>
      </c>
    </row>
    <row r="48" spans="2:155" s="209" customFormat="1" x14ac:dyDescent="0.2">
      <c r="B48" s="156" t="s">
        <v>84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30.2</v>
      </c>
      <c r="CZ48" s="144">
        <v>879.3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.1</v>
      </c>
      <c r="DZ48" s="143">
        <v>695.3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5</v>
      </c>
      <c r="EO48" s="142">
        <v>245.8</v>
      </c>
      <c r="EP48" s="142">
        <v>252.7</v>
      </c>
      <c r="EQ48" s="143">
        <v>738</v>
      </c>
      <c r="ER48" s="142">
        <v>235.9</v>
      </c>
      <c r="ES48" s="142">
        <v>239.9</v>
      </c>
      <c r="ET48" s="142">
        <v>255.2</v>
      </c>
      <c r="EU48" s="143">
        <v>731</v>
      </c>
      <c r="EV48" s="142">
        <v>248.9</v>
      </c>
      <c r="EW48" s="142">
        <v>245.8</v>
      </c>
      <c r="EX48" s="142">
        <v>466.8</v>
      </c>
      <c r="EY48" s="144">
        <v>961.5</v>
      </c>
    </row>
    <row r="49" spans="2:155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09" customFormat="1" x14ac:dyDescent="0.2">
      <c r="B50" s="157" t="s">
        <v>85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09" customFormat="1" x14ac:dyDescent="0.2">
      <c r="B51" s="157" t="s">
        <v>86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</row>
    <row r="52" spans="2:155" s="209" customFormat="1" x14ac:dyDescent="0.2">
      <c r="B52" s="156" t="s">
        <v>87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8.19999999999999</v>
      </c>
      <c r="CI52" s="144">
        <v>307.60000000000002</v>
      </c>
      <c r="CJ52" s="220"/>
      <c r="CK52" s="141">
        <v>60.9</v>
      </c>
      <c r="CL52" s="142">
        <v>58.3</v>
      </c>
      <c r="CM52" s="142">
        <v>53.2</v>
      </c>
      <c r="CN52" s="143">
        <v>172.4</v>
      </c>
      <c r="CO52" s="142">
        <v>72.2</v>
      </c>
      <c r="CP52" s="142">
        <v>75.900000000000006</v>
      </c>
      <c r="CQ52" s="142">
        <v>65.8</v>
      </c>
      <c r="CR52" s="143">
        <v>213.8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5</v>
      </c>
      <c r="CY52" s="142">
        <v>179.9</v>
      </c>
      <c r="CZ52" s="144">
        <v>349.5</v>
      </c>
      <c r="DA52" s="220"/>
      <c r="DB52" s="141">
        <v>38.200000000000003</v>
      </c>
      <c r="DC52" s="142">
        <v>64.400000000000006</v>
      </c>
      <c r="DD52" s="142">
        <v>61.1</v>
      </c>
      <c r="DE52" s="143">
        <v>163.6999999999999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74.3</v>
      </c>
      <c r="DQ52" s="144">
        <v>319.10000000000002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3.8</v>
      </c>
      <c r="EF52" s="142">
        <v>105.4</v>
      </c>
      <c r="EG52" s="142">
        <v>191.6</v>
      </c>
      <c r="EH52" s="144">
        <v>380.8</v>
      </c>
      <c r="EI52" s="220"/>
      <c r="EJ52" s="141">
        <v>51.3</v>
      </c>
      <c r="EK52" s="142">
        <v>82.1</v>
      </c>
      <c r="EL52" s="142">
        <v>72.5</v>
      </c>
      <c r="EM52" s="143">
        <v>205.9</v>
      </c>
      <c r="EN52" s="142">
        <v>102.7</v>
      </c>
      <c r="EO52" s="142">
        <v>100.9</v>
      </c>
      <c r="EP52" s="142">
        <v>85.6</v>
      </c>
      <c r="EQ52" s="143">
        <v>289.2</v>
      </c>
      <c r="ER52" s="142">
        <v>106.3</v>
      </c>
      <c r="ES52" s="142">
        <v>107</v>
      </c>
      <c r="ET52" s="142">
        <v>95.4</v>
      </c>
      <c r="EU52" s="143">
        <v>308.60000000000002</v>
      </c>
      <c r="EV52" s="142">
        <v>110.4</v>
      </c>
      <c r="EW52" s="142">
        <v>105.6</v>
      </c>
      <c r="EX52" s="142">
        <v>191.4</v>
      </c>
      <c r="EY52" s="144">
        <v>407.5</v>
      </c>
    </row>
    <row r="53" spans="2:155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09" customFormat="1" x14ac:dyDescent="0.2">
      <c r="B54" s="157" t="s">
        <v>88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</row>
    <row r="55" spans="2:155" s="209" customFormat="1" x14ac:dyDescent="0.2">
      <c r="B55" s="157" t="s">
        <v>89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09" customFormat="1" x14ac:dyDescent="0.2">
      <c r="B56" s="149" t="s">
        <v>231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7.9</v>
      </c>
      <c r="DQ56" s="138">
        <v>1200.9000000000001</v>
      </c>
      <c r="DR56" s="220"/>
      <c r="DS56" s="137">
        <v>258.89999999999998</v>
      </c>
      <c r="DT56" s="139">
        <v>266.7</v>
      </c>
      <c r="DU56" s="139">
        <v>304.10000000000002</v>
      </c>
      <c r="DV56" s="140">
        <v>829.7</v>
      </c>
      <c r="DW56" s="139">
        <v>284.5</v>
      </c>
      <c r="DX56" s="139">
        <v>318.60000000000002</v>
      </c>
      <c r="DY56" s="139">
        <v>383.3</v>
      </c>
      <c r="DZ56" s="140">
        <v>986.4</v>
      </c>
      <c r="EA56" s="139">
        <v>310.2</v>
      </c>
      <c r="EB56" s="139">
        <v>304.60000000000002</v>
      </c>
      <c r="EC56" s="139">
        <v>302.3</v>
      </c>
      <c r="ED56" s="140">
        <v>917.1</v>
      </c>
      <c r="EE56" s="139">
        <v>305.8</v>
      </c>
      <c r="EF56" s="139">
        <v>322.10000000000002</v>
      </c>
      <c r="EG56" s="139">
        <v>479.7</v>
      </c>
      <c r="EH56" s="138">
        <v>1107.5999999999999</v>
      </c>
      <c r="EI56" s="220"/>
      <c r="EJ56" s="137">
        <v>288.2</v>
      </c>
      <c r="EK56" s="139">
        <v>306.60000000000002</v>
      </c>
      <c r="EL56" s="139">
        <v>335.6</v>
      </c>
      <c r="EM56" s="140">
        <v>930.4</v>
      </c>
      <c r="EN56" s="139">
        <v>307.60000000000002</v>
      </c>
      <c r="EO56" s="139">
        <v>385.2</v>
      </c>
      <c r="EP56" s="139">
        <v>426.3</v>
      </c>
      <c r="EQ56" s="140">
        <v>1119.0999999999999</v>
      </c>
      <c r="ER56" s="139">
        <v>323.60000000000002</v>
      </c>
      <c r="ES56" s="139">
        <v>319</v>
      </c>
      <c r="ET56" s="139">
        <v>331.8</v>
      </c>
      <c r="EU56" s="140">
        <v>974.4</v>
      </c>
      <c r="EV56" s="139">
        <v>329.3</v>
      </c>
      <c r="EW56" s="139">
        <v>342.6</v>
      </c>
      <c r="EX56" s="139">
        <v>579.4</v>
      </c>
      <c r="EY56" s="138">
        <v>1251.3</v>
      </c>
    </row>
    <row r="57" spans="2:155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09" customFormat="1" x14ac:dyDescent="0.2">
      <c r="B58" s="157" t="s">
        <v>90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</row>
    <row r="59" spans="2:155" s="209" customFormat="1" x14ac:dyDescent="0.2">
      <c r="B59" s="157" t="s">
        <v>138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</row>
    <row r="60" spans="2:155" s="209" customFormat="1" x14ac:dyDescent="0.2">
      <c r="B60" s="157" t="s">
        <v>137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</row>
    <row r="61" spans="2:155" s="209" customFormat="1" x14ac:dyDescent="0.2">
      <c r="B61" s="156" t="s">
        <v>91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7.6</v>
      </c>
      <c r="DQ61" s="144">
        <v>229.6</v>
      </c>
      <c r="DR61" s="220"/>
      <c r="DS61" s="141">
        <v>59</v>
      </c>
      <c r="DT61" s="142">
        <v>61.3</v>
      </c>
      <c r="DU61" s="142">
        <v>66.599999999999994</v>
      </c>
      <c r="DV61" s="143">
        <v>186.9</v>
      </c>
      <c r="DW61" s="142">
        <v>63.1</v>
      </c>
      <c r="DX61" s="142">
        <v>65.2</v>
      </c>
      <c r="DY61" s="142">
        <v>64.7</v>
      </c>
      <c r="DZ61" s="143">
        <v>193</v>
      </c>
      <c r="EA61" s="142">
        <v>69.400000000000006</v>
      </c>
      <c r="EB61" s="142">
        <v>58.1</v>
      </c>
      <c r="EC61" s="142">
        <v>67.2</v>
      </c>
      <c r="ED61" s="143">
        <v>194.7</v>
      </c>
      <c r="EE61" s="142">
        <v>67.2</v>
      </c>
      <c r="EF61" s="142">
        <v>67.3</v>
      </c>
      <c r="EG61" s="142">
        <v>67.900000000000006</v>
      </c>
      <c r="EH61" s="144">
        <v>202.4</v>
      </c>
      <c r="EI61" s="220"/>
      <c r="EJ61" s="141">
        <v>68.400000000000006</v>
      </c>
      <c r="EK61" s="142">
        <v>70</v>
      </c>
      <c r="EL61" s="142">
        <v>76.7</v>
      </c>
      <c r="EM61" s="143">
        <v>215.1</v>
      </c>
      <c r="EN61" s="142">
        <v>70.3</v>
      </c>
      <c r="EO61" s="142">
        <v>81.099999999999994</v>
      </c>
      <c r="EP61" s="142">
        <v>78.5</v>
      </c>
      <c r="EQ61" s="143">
        <v>229.9</v>
      </c>
      <c r="ER61" s="142">
        <v>81.099999999999994</v>
      </c>
      <c r="ES61" s="142">
        <v>71.7</v>
      </c>
      <c r="ET61" s="142">
        <v>78.900000000000006</v>
      </c>
      <c r="EU61" s="143">
        <v>231.7</v>
      </c>
      <c r="EV61" s="142">
        <v>77.599999999999994</v>
      </c>
      <c r="EW61" s="142">
        <v>83</v>
      </c>
      <c r="EX61" s="142">
        <v>134</v>
      </c>
      <c r="EY61" s="144">
        <v>294.60000000000002</v>
      </c>
    </row>
    <row r="62" spans="2:155" s="209" customFormat="1" x14ac:dyDescent="0.2">
      <c r="B62" s="156" t="s">
        <v>92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9</v>
      </c>
      <c r="EU62" s="143">
        <v>742.7</v>
      </c>
      <c r="EV62" s="142">
        <v>251.7</v>
      </c>
      <c r="EW62" s="142">
        <v>259.60000000000002</v>
      </c>
      <c r="EX62" s="142">
        <v>445.4</v>
      </c>
      <c r="EY62" s="144">
        <v>956.7</v>
      </c>
    </row>
    <row r="63" spans="2:155" s="209" customFormat="1" x14ac:dyDescent="0.2">
      <c r="B63" s="149" t="s">
        <v>93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0.5</v>
      </c>
      <c r="CI63" s="144">
        <v>141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0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64.599999999999994</v>
      </c>
      <c r="DQ63" s="144">
        <v>116.8</v>
      </c>
      <c r="DR63" s="220"/>
      <c r="DS63" s="141">
        <v>40</v>
      </c>
      <c r="DT63" s="142">
        <v>31.8</v>
      </c>
      <c r="DU63" s="142">
        <v>-1.7</v>
      </c>
      <c r="DV63" s="143">
        <v>70.099999999999994</v>
      </c>
      <c r="DW63" s="142">
        <v>39.4</v>
      </c>
      <c r="DX63" s="142">
        <v>82.7</v>
      </c>
      <c r="DY63" s="142">
        <v>26.7</v>
      </c>
      <c r="DZ63" s="143">
        <v>148.80000000000001</v>
      </c>
      <c r="EA63" s="142">
        <v>95.6</v>
      </c>
      <c r="EB63" s="142">
        <v>7.4</v>
      </c>
      <c r="EC63" s="142">
        <v>35.5</v>
      </c>
      <c r="ED63" s="143">
        <v>138.5</v>
      </c>
      <c r="EE63" s="142">
        <v>57.5</v>
      </c>
      <c r="EF63" s="142">
        <v>2</v>
      </c>
      <c r="EG63" s="142">
        <v>22.5</v>
      </c>
      <c r="EH63" s="144">
        <v>82</v>
      </c>
      <c r="EI63" s="220"/>
      <c r="EJ63" s="141">
        <v>49.3</v>
      </c>
      <c r="EK63" s="142">
        <v>31.2</v>
      </c>
      <c r="EL63" s="142">
        <v>2.6</v>
      </c>
      <c r="EM63" s="143">
        <v>83.1</v>
      </c>
      <c r="EN63" s="142">
        <v>33.9</v>
      </c>
      <c r="EO63" s="142">
        <v>54.6</v>
      </c>
      <c r="EP63" s="142">
        <v>27.8</v>
      </c>
      <c r="EQ63" s="143">
        <v>116.3</v>
      </c>
      <c r="ER63" s="142">
        <v>74</v>
      </c>
      <c r="ES63" s="142">
        <v>11.7</v>
      </c>
      <c r="ET63" s="142">
        <v>38.4</v>
      </c>
      <c r="EU63" s="143">
        <v>124.1</v>
      </c>
      <c r="EV63" s="142">
        <v>13.9</v>
      </c>
      <c r="EW63" s="142">
        <v>45.9</v>
      </c>
      <c r="EX63" s="142">
        <v>23.7</v>
      </c>
      <c r="EY63" s="144">
        <v>83.5</v>
      </c>
    </row>
    <row r="64" spans="2:155" s="209" customFormat="1" x14ac:dyDescent="0.2">
      <c r="B64" s="149" t="s">
        <v>94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35.799999999999997</v>
      </c>
      <c r="EY64" s="144">
        <v>80.8</v>
      </c>
    </row>
    <row r="65" spans="2:155" s="209" customFormat="1" x14ac:dyDescent="0.2">
      <c r="B65" s="149" t="s">
        <v>239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5.1</v>
      </c>
      <c r="CZ65" s="144">
        <v>306.6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214.3</v>
      </c>
      <c r="DQ65" s="144">
        <v>320.39999999999998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3.8</v>
      </c>
      <c r="EH65" s="144">
        <v>274.7</v>
      </c>
      <c r="EI65" s="220"/>
      <c r="EJ65" s="141">
        <v>15.3</v>
      </c>
      <c r="EK65" s="142">
        <v>24.5</v>
      </c>
      <c r="EL65" s="142">
        <v>34.4</v>
      </c>
      <c r="EM65" s="143">
        <v>74.2</v>
      </c>
      <c r="EN65" s="142">
        <v>30</v>
      </c>
      <c r="EO65" s="142">
        <v>42.2</v>
      </c>
      <c r="EP65" s="142">
        <v>55.9</v>
      </c>
      <c r="EQ65" s="143">
        <v>128.1</v>
      </c>
      <c r="ER65" s="142">
        <v>110.8</v>
      </c>
      <c r="ES65" s="142">
        <v>45</v>
      </c>
      <c r="ET65" s="142">
        <v>64.2</v>
      </c>
      <c r="EU65" s="143">
        <v>220</v>
      </c>
      <c r="EV65" s="142">
        <v>81.3</v>
      </c>
      <c r="EW65" s="142">
        <v>84.8</v>
      </c>
      <c r="EX65" s="142">
        <v>106.2</v>
      </c>
      <c r="EY65" s="144">
        <v>272.3</v>
      </c>
    </row>
    <row r="66" spans="2:155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09" customFormat="1" x14ac:dyDescent="0.2">
      <c r="B67" s="136" t="s">
        <v>215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</row>
    <row r="68" spans="2:155" s="209" customFormat="1" x14ac:dyDescent="0.2">
      <c r="B68" s="149" t="s">
        <v>230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7</v>
      </c>
      <c r="DX68" s="142">
        <v>61.2</v>
      </c>
      <c r="DY68" s="142">
        <v>56.7</v>
      </c>
      <c r="DZ68" s="143">
        <v>190.6</v>
      </c>
      <c r="EA68" s="142">
        <v>54.1</v>
      </c>
      <c r="EB68" s="142">
        <v>61.7</v>
      </c>
      <c r="EC68" s="142">
        <v>52.6</v>
      </c>
      <c r="ED68" s="143">
        <v>168.4</v>
      </c>
      <c r="EE68" s="142">
        <v>55.5</v>
      </c>
      <c r="EF68" s="142">
        <v>67.5</v>
      </c>
      <c r="EG68" s="142">
        <v>133.5</v>
      </c>
      <c r="EH68" s="144">
        <v>256.5</v>
      </c>
      <c r="EI68" s="220"/>
      <c r="EJ68" s="141">
        <v>68.900000000000006</v>
      </c>
      <c r="EK68" s="142">
        <v>47.9</v>
      </c>
      <c r="EL68" s="142">
        <v>66.099999999999994</v>
      </c>
      <c r="EM68" s="143">
        <v>182.9</v>
      </c>
      <c r="EN68" s="142">
        <v>59.2</v>
      </c>
      <c r="EO68" s="142">
        <v>79.900000000000006</v>
      </c>
      <c r="EP68" s="142">
        <v>93.9</v>
      </c>
      <c r="EQ68" s="143">
        <v>233</v>
      </c>
      <c r="ER68" s="142">
        <v>58</v>
      </c>
      <c r="ES68" s="142">
        <v>51</v>
      </c>
      <c r="ET68" s="142">
        <v>79.2</v>
      </c>
      <c r="EU68" s="143">
        <v>188.2</v>
      </c>
      <c r="EV68" s="142">
        <v>56.4</v>
      </c>
      <c r="EW68" s="142">
        <v>73</v>
      </c>
      <c r="EX68" s="142">
        <v>156.1</v>
      </c>
      <c r="EY68" s="144">
        <v>285.5</v>
      </c>
    </row>
    <row r="69" spans="2:155" s="209" customFormat="1" x14ac:dyDescent="0.2">
      <c r="B69" s="163" t="s">
        <v>95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9</v>
      </c>
      <c r="CL69" s="165">
        <v>566.9</v>
      </c>
      <c r="CM69" s="165">
        <v>816.7</v>
      </c>
      <c r="CN69" s="166">
        <v>1928.5</v>
      </c>
      <c r="CO69" s="165">
        <v>570.6</v>
      </c>
      <c r="CP69" s="165">
        <v>669</v>
      </c>
      <c r="CQ69" s="165">
        <v>695.4</v>
      </c>
      <c r="CR69" s="166">
        <v>1935</v>
      </c>
      <c r="CS69" s="165">
        <v>785.1</v>
      </c>
      <c r="CT69" s="165">
        <v>622.4</v>
      </c>
      <c r="CU69" s="165">
        <v>653.79999999999995</v>
      </c>
      <c r="CV69" s="166">
        <v>2061.3000000000002</v>
      </c>
      <c r="CW69" s="165">
        <v>684.1</v>
      </c>
      <c r="CX69" s="165">
        <v>768.1</v>
      </c>
      <c r="CY69" s="165">
        <v>1457.8</v>
      </c>
      <c r="CZ69" s="167">
        <v>2909.9</v>
      </c>
      <c r="DA69" s="220"/>
      <c r="DB69" s="164">
        <v>610.20000000000005</v>
      </c>
      <c r="DC69" s="165">
        <v>637.29999999999995</v>
      </c>
      <c r="DD69" s="165">
        <v>653.5</v>
      </c>
      <c r="DE69" s="166">
        <v>1901.1</v>
      </c>
      <c r="DF69" s="165">
        <v>672.8</v>
      </c>
      <c r="DG69" s="165">
        <v>860.8</v>
      </c>
      <c r="DH69" s="165">
        <v>842.1</v>
      </c>
      <c r="DI69" s="166">
        <v>2375.8000000000002</v>
      </c>
      <c r="DJ69" s="165">
        <v>900.2</v>
      </c>
      <c r="DK69" s="165">
        <v>660.6</v>
      </c>
      <c r="DL69" s="165">
        <v>738.9</v>
      </c>
      <c r="DM69" s="166">
        <v>2299.6999999999998</v>
      </c>
      <c r="DN69" s="165">
        <v>816.4</v>
      </c>
      <c r="DO69" s="165">
        <v>790.8</v>
      </c>
      <c r="DP69" s="165">
        <v>1579.9</v>
      </c>
      <c r="DQ69" s="167">
        <v>3187.2</v>
      </c>
      <c r="DR69" s="220"/>
      <c r="DS69" s="164">
        <v>640.20000000000005</v>
      </c>
      <c r="DT69" s="165">
        <v>859.8</v>
      </c>
      <c r="DU69" s="165">
        <v>786.2</v>
      </c>
      <c r="DV69" s="166">
        <v>2286.1999999999998</v>
      </c>
      <c r="DW69" s="165">
        <v>813.3</v>
      </c>
      <c r="DX69" s="165">
        <v>897.9</v>
      </c>
      <c r="DY69" s="165">
        <v>891.7</v>
      </c>
      <c r="DZ69" s="166">
        <v>2602.9</v>
      </c>
      <c r="EA69" s="165">
        <v>876.8</v>
      </c>
      <c r="EB69" s="165">
        <v>740.8</v>
      </c>
      <c r="EC69" s="165">
        <v>775.1</v>
      </c>
      <c r="ED69" s="166">
        <v>2392.6</v>
      </c>
      <c r="EE69" s="165">
        <v>782.4</v>
      </c>
      <c r="EF69" s="165">
        <v>804.2</v>
      </c>
      <c r="EG69" s="165">
        <v>1474.2</v>
      </c>
      <c r="EH69" s="167">
        <v>3060.8</v>
      </c>
      <c r="EI69" s="220"/>
      <c r="EJ69" s="164">
        <v>710.9</v>
      </c>
      <c r="EK69" s="165">
        <v>738.7</v>
      </c>
      <c r="EL69" s="165">
        <v>764.6</v>
      </c>
      <c r="EM69" s="166">
        <v>2214.1999999999998</v>
      </c>
      <c r="EN69" s="165">
        <v>778.4</v>
      </c>
      <c r="EO69" s="165">
        <v>914.1</v>
      </c>
      <c r="EP69" s="165">
        <v>948.7</v>
      </c>
      <c r="EQ69" s="166">
        <v>2641.2</v>
      </c>
      <c r="ER69" s="165">
        <v>914.5</v>
      </c>
      <c r="ES69" s="165">
        <v>781.1</v>
      </c>
      <c r="ET69" s="165">
        <v>873.4</v>
      </c>
      <c r="EU69" s="166">
        <v>2568.9</v>
      </c>
      <c r="EV69" s="165">
        <v>861.9</v>
      </c>
      <c r="EW69" s="165">
        <v>921</v>
      </c>
      <c r="EX69" s="165">
        <v>1559.4</v>
      </c>
      <c r="EY69" s="167">
        <v>3342.4</v>
      </c>
    </row>
    <row r="70" spans="2:155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</row>
    <row r="71" spans="2:155" s="209" customFormat="1" ht="15" x14ac:dyDescent="0.2">
      <c r="B71" s="229" t="s">
        <v>229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</row>
    <row r="72" spans="2:155" s="209" customFormat="1" ht="15" x14ac:dyDescent="0.2">
      <c r="B72" s="229" t="s">
        <v>228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</row>
    <row r="73" spans="2:155" s="209" customFormat="1" ht="15" x14ac:dyDescent="0.2">
      <c r="B73" s="229" t="s">
        <v>227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</row>
    <row r="74" spans="2:155" s="209" customFormat="1" ht="15" x14ac:dyDescent="0.2">
      <c r="B74" s="237" t="s">
        <v>226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</row>
    <row r="75" spans="2:155" s="209" customFormat="1" ht="45" x14ac:dyDescent="0.2">
      <c r="B75" s="229" t="s">
        <v>225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</row>
    <row r="76" spans="2:155" s="209" customFormat="1" ht="15" x14ac:dyDescent="0.2">
      <c r="B76" s="229" t="s">
        <v>224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</row>
    <row r="77" spans="2:155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5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</row>
    <row r="78" spans="2:155" s="242" customFormat="1" x14ac:dyDescent="0.2">
      <c r="B78" s="243" t="s">
        <v>397</v>
      </c>
      <c r="C78" s="244"/>
      <c r="D78" s="245" t="s">
        <v>235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6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</row>
    <row r="79" spans="2:155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7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</row>
    <row r="80" spans="2:155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</row>
    <row r="81" spans="2:155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</row>
    <row r="82" spans="2:155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</row>
    <row r="83" spans="2:155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</row>
    <row r="84" spans="2:155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</row>
    <row r="85" spans="2:155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</row>
    <row r="86" spans="2:155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</row>
    <row r="87" spans="2:155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</row>
    <row r="88" spans="2:155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</row>
    <row r="89" spans="2:155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</row>
    <row r="90" spans="2:155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</row>
    <row r="91" spans="2:155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</row>
    <row r="92" spans="2:155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</row>
    <row r="93" spans="2:155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</row>
    <row r="94" spans="2:155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</row>
    <row r="95" spans="2:155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</row>
    <row r="96" spans="2:155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</row>
    <row r="97" spans="2:155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</row>
    <row r="98" spans="2:155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</row>
    <row r="99" spans="2:155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</row>
    <row r="100" spans="2:155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</row>
    <row r="101" spans="2:155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</row>
    <row r="102" spans="2:155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</row>
    <row r="103" spans="2:155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</row>
    <row r="104" spans="2:155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</row>
    <row r="105" spans="2:155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</row>
    <row r="106" spans="2:155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</row>
    <row r="107" spans="2:155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</row>
    <row r="108" spans="2:155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</row>
    <row r="109" spans="2:155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</row>
    <row r="110" spans="2:155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</row>
    <row r="111" spans="2:155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</row>
    <row r="112" spans="2:155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</row>
    <row r="113" spans="2:155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</row>
    <row r="114" spans="2:155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</row>
    <row r="115" spans="2:155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</row>
    <row r="116" spans="2:155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</row>
    <row r="117" spans="2:155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</row>
    <row r="118" spans="2:155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</row>
    <row r="119" spans="2:155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</row>
    <row r="120" spans="2:155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</row>
    <row r="121" spans="2:155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</row>
    <row r="122" spans="2:155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</row>
    <row r="123" spans="2:155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</row>
    <row r="124" spans="2:155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</row>
    <row r="125" spans="2:155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</row>
    <row r="126" spans="2:155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</row>
    <row r="127" spans="2:155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</row>
    <row r="128" spans="2:155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</row>
    <row r="129" spans="2:155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</row>
    <row r="130" spans="2:155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</row>
    <row r="131" spans="2:155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</row>
    <row r="132" spans="2:155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</row>
    <row r="133" spans="2:155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</row>
    <row r="134" spans="2:155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</row>
    <row r="135" spans="2:155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</row>
    <row r="136" spans="2:155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</row>
    <row r="137" spans="2:155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</row>
    <row r="138" spans="2:155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</row>
    <row r="139" spans="2:155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</row>
    <row r="140" spans="2:155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</row>
    <row r="141" spans="2:155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</row>
    <row r="142" spans="2:155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</row>
    <row r="143" spans="2:155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</row>
    <row r="144" spans="2:155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</row>
    <row r="145" spans="2:155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</row>
    <row r="146" spans="2:155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</row>
    <row r="147" spans="2:155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</row>
    <row r="148" spans="2:155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</row>
    <row r="149" spans="2:155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</row>
    <row r="150" spans="2:155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</row>
    <row r="151" spans="2:155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</row>
    <row r="152" spans="2:155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</row>
    <row r="153" spans="2:155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</row>
    <row r="154" spans="2:155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</row>
    <row r="155" spans="2:155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</row>
    <row r="156" spans="2:155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</row>
    <row r="157" spans="2:155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</row>
    <row r="158" spans="2:155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</row>
    <row r="159" spans="2:155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</row>
    <row r="160" spans="2:155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</row>
    <row r="161" spans="2:155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</row>
    <row r="6" spans="2:47" x14ac:dyDescent="0.2">
      <c r="B6" s="176"/>
      <c r="C6" s="173"/>
      <c r="D6" s="177" t="s">
        <v>113</v>
      </c>
      <c r="E6" s="178"/>
      <c r="F6" s="178"/>
      <c r="G6" s="178"/>
      <c r="I6" s="178" t="s">
        <v>113</v>
      </c>
      <c r="J6" s="178"/>
      <c r="K6" s="178"/>
      <c r="L6" s="178"/>
      <c r="N6" s="178" t="s">
        <v>113</v>
      </c>
      <c r="O6" s="178"/>
      <c r="P6" s="178"/>
      <c r="Q6" s="178"/>
      <c r="S6" s="178" t="s">
        <v>113</v>
      </c>
      <c r="T6" s="178"/>
      <c r="U6" s="178"/>
      <c r="V6" s="178"/>
      <c r="X6" s="178" t="s">
        <v>113</v>
      </c>
      <c r="Y6" s="178"/>
      <c r="Z6" s="178"/>
      <c r="AA6" s="178"/>
      <c r="AC6" s="178" t="s">
        <v>113</v>
      </c>
      <c r="AD6" s="178"/>
      <c r="AE6" s="178"/>
      <c r="AF6" s="178"/>
      <c r="AH6" s="178" t="s">
        <v>113</v>
      </c>
      <c r="AI6" s="178"/>
      <c r="AJ6" s="178"/>
      <c r="AK6" s="178"/>
      <c r="AM6" s="178" t="s">
        <v>113</v>
      </c>
      <c r="AN6" s="178"/>
      <c r="AO6" s="178"/>
      <c r="AP6" s="178"/>
      <c r="AR6" s="178" t="s">
        <v>113</v>
      </c>
      <c r="AS6" s="178"/>
      <c r="AT6" s="178"/>
      <c r="AU6" s="178"/>
    </row>
    <row r="7" spans="2:47" x14ac:dyDescent="0.2">
      <c r="B7" s="179"/>
      <c r="C7" s="19"/>
      <c r="D7" s="180" t="s">
        <v>207</v>
      </c>
      <c r="E7" s="180" t="s">
        <v>208</v>
      </c>
      <c r="F7" s="180" t="s">
        <v>209</v>
      </c>
      <c r="G7" s="180" t="s">
        <v>210</v>
      </c>
      <c r="I7" s="180" t="s">
        <v>207</v>
      </c>
      <c r="J7" s="180" t="s">
        <v>208</v>
      </c>
      <c r="K7" s="180" t="s">
        <v>209</v>
      </c>
      <c r="L7" s="180" t="s">
        <v>210</v>
      </c>
      <c r="N7" s="180" t="s">
        <v>207</v>
      </c>
      <c r="O7" s="180" t="s">
        <v>208</v>
      </c>
      <c r="P7" s="180" t="s">
        <v>209</v>
      </c>
      <c r="Q7" s="180" t="s">
        <v>210</v>
      </c>
      <c r="S7" s="180" t="s">
        <v>207</v>
      </c>
      <c r="T7" s="180" t="s">
        <v>208</v>
      </c>
      <c r="U7" s="180" t="s">
        <v>209</v>
      </c>
      <c r="V7" s="180" t="s">
        <v>210</v>
      </c>
      <c r="X7" s="180" t="s">
        <v>207</v>
      </c>
      <c r="Y7" s="180" t="s">
        <v>208</v>
      </c>
      <c r="Z7" s="180" t="s">
        <v>209</v>
      </c>
      <c r="AA7" s="180" t="s">
        <v>210</v>
      </c>
      <c r="AC7" s="180" t="s">
        <v>207</v>
      </c>
      <c r="AD7" s="180" t="s">
        <v>208</v>
      </c>
      <c r="AE7" s="180" t="s">
        <v>209</v>
      </c>
      <c r="AF7" s="180" t="s">
        <v>210</v>
      </c>
      <c r="AH7" s="180" t="s">
        <v>207</v>
      </c>
      <c r="AI7" s="180" t="s">
        <v>208</v>
      </c>
      <c r="AJ7" s="180" t="s">
        <v>209</v>
      </c>
      <c r="AK7" s="180" t="s">
        <v>210</v>
      </c>
      <c r="AM7" s="180" t="s">
        <v>207</v>
      </c>
      <c r="AN7" s="180" t="s">
        <v>208</v>
      </c>
      <c r="AO7" s="180" t="s">
        <v>209</v>
      </c>
      <c r="AP7" s="180" t="s">
        <v>210</v>
      </c>
      <c r="AR7" s="180" t="s">
        <v>207</v>
      </c>
      <c r="AS7" s="180" t="s">
        <v>208</v>
      </c>
      <c r="AT7" s="180" t="s">
        <v>209</v>
      </c>
      <c r="AU7" s="180" t="s">
        <v>210</v>
      </c>
    </row>
    <row r="8" spans="2:47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</row>
    <row r="9" spans="2:47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6</v>
      </c>
      <c r="AI9" s="183">
        <v>1566.6</v>
      </c>
      <c r="AJ9" s="183">
        <v>2272.6999999999998</v>
      </c>
      <c r="AK9" s="183">
        <v>2522.8000000000002</v>
      </c>
      <c r="AL9" s="183"/>
      <c r="AM9" s="183">
        <v>2146.1</v>
      </c>
      <c r="AN9" s="183">
        <v>1970.2</v>
      </c>
      <c r="AO9" s="183">
        <v>2710.2</v>
      </c>
      <c r="AP9" s="183">
        <v>3113.2</v>
      </c>
      <c r="AQ9" s="183"/>
      <c r="AR9" s="183">
        <v>2463.6</v>
      </c>
      <c r="AS9" s="183">
        <v>2311.6999999999998</v>
      </c>
      <c r="AT9" s="183">
        <v>3306.1</v>
      </c>
      <c r="AU9" s="183">
        <v>3294.9</v>
      </c>
    </row>
    <row r="10" spans="2:47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6</v>
      </c>
      <c r="AS10" s="185">
        <v>851.8</v>
      </c>
      <c r="AT10" s="185">
        <v>1183.0999999999999</v>
      </c>
      <c r="AU10" s="185">
        <v>1019.7</v>
      </c>
    </row>
    <row r="11" spans="2:47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871.4</v>
      </c>
    </row>
    <row r="12" spans="2:47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785.8</v>
      </c>
      <c r="AQ12" s="185"/>
      <c r="AR12" s="185">
        <v>733.2</v>
      </c>
      <c r="AS12" s="185">
        <v>746.4</v>
      </c>
      <c r="AT12" s="185">
        <v>756.1</v>
      </c>
      <c r="AU12" s="185">
        <v>877</v>
      </c>
    </row>
    <row r="13" spans="2:47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7</v>
      </c>
      <c r="AI13" s="185">
        <v>192.4</v>
      </c>
      <c r="AJ13" s="185">
        <v>223.4</v>
      </c>
      <c r="AK13" s="185">
        <v>358.5</v>
      </c>
      <c r="AL13" s="185"/>
      <c r="AM13" s="185">
        <v>196.7</v>
      </c>
      <c r="AN13" s="185">
        <v>207.2</v>
      </c>
      <c r="AO13" s="185">
        <v>296.7</v>
      </c>
      <c r="AP13" s="185">
        <v>335.5</v>
      </c>
      <c r="AQ13" s="185"/>
      <c r="AR13" s="185">
        <v>210.5</v>
      </c>
      <c r="AS13" s="185">
        <v>252.3</v>
      </c>
      <c r="AT13" s="185">
        <v>286.89999999999998</v>
      </c>
      <c r="AU13" s="185">
        <v>391.5</v>
      </c>
    </row>
    <row r="14" spans="2:47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</row>
    <row r="15" spans="2:47" x14ac:dyDescent="0.2">
      <c r="B15" s="184" t="s">
        <v>400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400000000000006</v>
      </c>
      <c r="AI15" s="185">
        <v>70.8</v>
      </c>
      <c r="AJ15" s="185">
        <v>65.099999999999994</v>
      </c>
      <c r="AK15" s="185">
        <v>153.19999999999999</v>
      </c>
      <c r="AL15" s="185"/>
      <c r="AM15" s="185">
        <v>71.099999999999994</v>
      </c>
      <c r="AN15" s="185">
        <v>80.2</v>
      </c>
      <c r="AO15" s="185">
        <v>102.9</v>
      </c>
      <c r="AP15" s="185">
        <v>117.7</v>
      </c>
      <c r="AQ15" s="185"/>
      <c r="AR15" s="185">
        <v>64</v>
      </c>
      <c r="AS15" s="185">
        <v>77.5</v>
      </c>
      <c r="AT15" s="185">
        <v>110.8</v>
      </c>
      <c r="AU15" s="185">
        <v>105</v>
      </c>
    </row>
    <row r="16" spans="2:47" x14ac:dyDescent="0.2">
      <c r="B16" s="184" t="s">
        <v>244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46.5</v>
      </c>
      <c r="AS16" s="185">
        <v>174.8</v>
      </c>
      <c r="AT16" s="185">
        <v>176.1</v>
      </c>
      <c r="AU16" s="185">
        <v>286.5</v>
      </c>
    </row>
    <row r="17" spans="2:47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</row>
    <row r="18" spans="2:47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50.6</v>
      </c>
      <c r="AL18" s="185"/>
      <c r="AM18" s="185">
        <v>62.5</v>
      </c>
      <c r="AN18" s="185">
        <v>8.1999999999999993</v>
      </c>
      <c r="AO18" s="185">
        <v>20.399999999999999</v>
      </c>
      <c r="AP18" s="185">
        <v>210.1</v>
      </c>
      <c r="AQ18" s="185"/>
      <c r="AR18" s="185">
        <v>4.0999999999999996</v>
      </c>
      <c r="AS18" s="185">
        <v>47.6</v>
      </c>
      <c r="AT18" s="185">
        <v>98.1</v>
      </c>
      <c r="AU18" s="185">
        <v>135.30000000000001</v>
      </c>
    </row>
    <row r="19" spans="2:47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</row>
    <row r="21" spans="2:47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8.5</v>
      </c>
      <c r="AD21" s="183">
        <v>1935</v>
      </c>
      <c r="AE21" s="183">
        <v>2061.3000000000002</v>
      </c>
      <c r="AF21" s="183">
        <v>2906.1</v>
      </c>
      <c r="AG21" s="183"/>
      <c r="AH21" s="183">
        <v>1901</v>
      </c>
      <c r="AI21" s="183">
        <v>2375.6999999999998</v>
      </c>
      <c r="AJ21" s="183">
        <v>2299.6999999999998</v>
      </c>
      <c r="AK21" s="183">
        <v>3187.1</v>
      </c>
      <c r="AL21" s="183"/>
      <c r="AM21" s="183">
        <v>2286.1999999999998</v>
      </c>
      <c r="AN21" s="183">
        <v>2602.9</v>
      </c>
      <c r="AO21" s="183">
        <v>2392.6999999999998</v>
      </c>
      <c r="AP21" s="183">
        <v>3060.8</v>
      </c>
      <c r="AQ21" s="183"/>
      <c r="AR21" s="183">
        <v>2214.1999999999998</v>
      </c>
      <c r="AS21" s="183">
        <v>2641.2</v>
      </c>
      <c r="AT21" s="183">
        <v>2569</v>
      </c>
      <c r="AU21" s="183">
        <v>3342.3</v>
      </c>
    </row>
    <row r="22" spans="2:47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7.5</v>
      </c>
      <c r="AD22" s="187">
        <v>1799.4</v>
      </c>
      <c r="AE22" s="187">
        <v>1909.6</v>
      </c>
      <c r="AF22" s="187">
        <v>2532.9</v>
      </c>
      <c r="AG22" s="187"/>
      <c r="AH22" s="187">
        <v>1766.4</v>
      </c>
      <c r="AI22" s="187">
        <v>2278.3000000000002</v>
      </c>
      <c r="AJ22" s="187">
        <v>2126.1</v>
      </c>
      <c r="AK22" s="187">
        <v>2821</v>
      </c>
      <c r="AL22" s="187"/>
      <c r="AM22" s="187">
        <v>2196.1999999999998</v>
      </c>
      <c r="AN22" s="187">
        <v>2424.5</v>
      </c>
      <c r="AO22" s="187">
        <v>2205.1999999999998</v>
      </c>
      <c r="AP22" s="187">
        <v>2694.8</v>
      </c>
      <c r="AQ22" s="187"/>
      <c r="AR22" s="187">
        <v>2114.4</v>
      </c>
      <c r="AS22" s="187">
        <v>2453.1</v>
      </c>
      <c r="AT22" s="187">
        <v>2279</v>
      </c>
      <c r="AU22" s="187">
        <v>2988.7</v>
      </c>
    </row>
    <row r="23" spans="2:47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</row>
    <row r="24" spans="2:47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7.60000000000002</v>
      </c>
      <c r="AB24" s="185"/>
      <c r="AC24" s="185">
        <v>172.4</v>
      </c>
      <c r="AD24" s="185">
        <v>213.9</v>
      </c>
      <c r="AE24" s="185">
        <v>222.8</v>
      </c>
      <c r="AF24" s="185">
        <v>349.6</v>
      </c>
      <c r="AG24" s="185"/>
      <c r="AH24" s="185">
        <v>163.69999999999999</v>
      </c>
      <c r="AI24" s="185">
        <v>204.1</v>
      </c>
      <c r="AJ24" s="185">
        <v>217.4</v>
      </c>
      <c r="AK24" s="185">
        <v>319.10000000000002</v>
      </c>
      <c r="AL24" s="185"/>
      <c r="AM24" s="185">
        <v>172.6</v>
      </c>
      <c r="AN24" s="185">
        <v>244.9</v>
      </c>
      <c r="AO24" s="185">
        <v>245.9</v>
      </c>
      <c r="AP24" s="185">
        <v>380.8</v>
      </c>
      <c r="AQ24" s="185"/>
      <c r="AR24" s="185">
        <v>205.9</v>
      </c>
      <c r="AS24" s="185">
        <v>289.2</v>
      </c>
      <c r="AT24" s="185">
        <v>308.7</v>
      </c>
      <c r="AU24" s="185">
        <v>407.4</v>
      </c>
    </row>
    <row r="25" spans="2:47" x14ac:dyDescent="0.2">
      <c r="B25" s="188" t="s">
        <v>100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</v>
      </c>
      <c r="AF25" s="185">
        <v>879.3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4</v>
      </c>
      <c r="AO25" s="185">
        <v>703.9</v>
      </c>
      <c r="AP25" s="185">
        <v>917.4</v>
      </c>
      <c r="AQ25" s="185"/>
      <c r="AR25" s="185">
        <v>717</v>
      </c>
      <c r="AS25" s="185">
        <v>738</v>
      </c>
      <c r="AT25" s="185">
        <v>731</v>
      </c>
      <c r="AU25" s="185">
        <v>961.5</v>
      </c>
    </row>
    <row r="26" spans="2:47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7</v>
      </c>
      <c r="AU26" s="185">
        <v>956.7</v>
      </c>
    </row>
    <row r="27" spans="2:47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599999999999994</v>
      </c>
      <c r="AF27" s="185">
        <v>96.7</v>
      </c>
      <c r="AG27" s="185"/>
      <c r="AH27" s="185">
        <v>102.2</v>
      </c>
      <c r="AI27" s="185">
        <v>105.9</v>
      </c>
      <c r="AJ27" s="185">
        <v>157.19999999999999</v>
      </c>
      <c r="AK27" s="185">
        <v>229.6</v>
      </c>
      <c r="AL27" s="185"/>
      <c r="AM27" s="185">
        <v>186.9</v>
      </c>
      <c r="AN27" s="185">
        <v>193</v>
      </c>
      <c r="AO27" s="185">
        <v>194.7</v>
      </c>
      <c r="AP27" s="185">
        <v>202.4</v>
      </c>
      <c r="AQ27" s="185"/>
      <c r="AR27" s="185">
        <v>215.1</v>
      </c>
      <c r="AS27" s="185">
        <v>229.9</v>
      </c>
      <c r="AT27" s="185">
        <v>231.7</v>
      </c>
      <c r="AU27" s="185">
        <v>294.60000000000002</v>
      </c>
    </row>
    <row r="28" spans="2:47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1.5</v>
      </c>
      <c r="AB28" s="185"/>
      <c r="AC28" s="185">
        <v>70.3</v>
      </c>
      <c r="AD28" s="185">
        <v>108</v>
      </c>
      <c r="AE28" s="185">
        <v>225.4</v>
      </c>
      <c r="AF28" s="185">
        <v>107.3</v>
      </c>
      <c r="AG28" s="185"/>
      <c r="AH28" s="185">
        <v>52.9</v>
      </c>
      <c r="AI28" s="185">
        <v>129</v>
      </c>
      <c r="AJ28" s="185">
        <v>176.1</v>
      </c>
      <c r="AK28" s="185">
        <v>116.7</v>
      </c>
      <c r="AL28" s="185"/>
      <c r="AM28" s="185">
        <v>70.099999999999994</v>
      </c>
      <c r="AN28" s="185">
        <v>148.80000000000001</v>
      </c>
      <c r="AO28" s="185">
        <v>138.5</v>
      </c>
      <c r="AP28" s="185">
        <v>82</v>
      </c>
      <c r="AQ28" s="185"/>
      <c r="AR28" s="185">
        <v>83.1</v>
      </c>
      <c r="AS28" s="185">
        <v>116.3</v>
      </c>
      <c r="AT28" s="185">
        <v>124.1</v>
      </c>
      <c r="AU28" s="185">
        <v>83.5</v>
      </c>
    </row>
    <row r="29" spans="2:47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80.8</v>
      </c>
    </row>
    <row r="30" spans="2:47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09.7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9999999999999</v>
      </c>
      <c r="AP30" s="185">
        <v>165.1</v>
      </c>
      <c r="AQ30" s="185"/>
      <c r="AR30" s="185">
        <v>157.30000000000001</v>
      </c>
      <c r="AS30" s="185">
        <v>173</v>
      </c>
      <c r="AT30" s="185">
        <v>118.2</v>
      </c>
      <c r="AU30" s="185">
        <v>204.2</v>
      </c>
    </row>
    <row r="31" spans="2:47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5.6</v>
      </c>
      <c r="AE31" s="185">
        <v>151.69999999999999</v>
      </c>
      <c r="AF31" s="185">
        <v>373.2</v>
      </c>
      <c r="AG31" s="185"/>
      <c r="AH31" s="185">
        <v>134.69999999999999</v>
      </c>
      <c r="AI31" s="185">
        <v>97.5</v>
      </c>
      <c r="AJ31" s="185">
        <v>173.7</v>
      </c>
      <c r="AK31" s="185">
        <v>366.2</v>
      </c>
      <c r="AL31" s="185"/>
      <c r="AM31" s="185">
        <v>90.1</v>
      </c>
      <c r="AN31" s="185">
        <v>178.4</v>
      </c>
      <c r="AO31" s="185">
        <v>187.5</v>
      </c>
      <c r="AP31" s="185">
        <v>366</v>
      </c>
      <c r="AQ31" s="185"/>
      <c r="AR31" s="185">
        <v>99.8</v>
      </c>
      <c r="AS31" s="185">
        <v>188.1</v>
      </c>
      <c r="AT31" s="185">
        <v>290</v>
      </c>
      <c r="AU31" s="185">
        <v>353.6</v>
      </c>
    </row>
    <row r="32" spans="2:47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</row>
    <row r="33" spans="2:47" x14ac:dyDescent="0.2">
      <c r="B33" s="188" t="s">
        <v>238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6.60000000000002</v>
      </c>
      <c r="AG33" s="185"/>
      <c r="AH33" s="185">
        <v>111.3</v>
      </c>
      <c r="AI33" s="185">
        <v>77.2</v>
      </c>
      <c r="AJ33" s="185">
        <v>120.9</v>
      </c>
      <c r="AK33" s="185">
        <v>320.39999999999998</v>
      </c>
      <c r="AL33" s="185"/>
      <c r="AM33" s="185">
        <v>74.7</v>
      </c>
      <c r="AN33" s="185">
        <v>135.4</v>
      </c>
      <c r="AO33" s="185">
        <v>151.80000000000001</v>
      </c>
      <c r="AP33" s="185">
        <v>274.60000000000002</v>
      </c>
      <c r="AQ33" s="185"/>
      <c r="AR33" s="185">
        <v>74.2</v>
      </c>
      <c r="AS33" s="185">
        <v>128.1</v>
      </c>
      <c r="AT33" s="185">
        <v>220</v>
      </c>
      <c r="AU33" s="185">
        <v>272.3</v>
      </c>
    </row>
    <row r="34" spans="2:47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30.5</v>
      </c>
      <c r="AE34" s="185">
        <v>41.7</v>
      </c>
      <c r="AF34" s="185">
        <v>66.599999999999994</v>
      </c>
      <c r="AG34" s="185"/>
      <c r="AH34" s="185">
        <v>23.4</v>
      </c>
      <c r="AI34" s="185">
        <v>20.3</v>
      </c>
      <c r="AJ34" s="185">
        <v>52.8</v>
      </c>
      <c r="AK34" s="185">
        <v>45.9</v>
      </c>
      <c r="AL34" s="185"/>
      <c r="AM34" s="185">
        <v>15.3</v>
      </c>
      <c r="AN34" s="185">
        <v>43</v>
      </c>
      <c r="AO34" s="185">
        <v>35.700000000000003</v>
      </c>
      <c r="AP34" s="185">
        <v>91.4</v>
      </c>
      <c r="AQ34" s="185"/>
      <c r="AR34" s="185">
        <v>25.6</v>
      </c>
      <c r="AS34" s="185">
        <v>60</v>
      </c>
      <c r="AT34" s="185">
        <v>70</v>
      </c>
      <c r="AU34" s="185">
        <v>81.3</v>
      </c>
    </row>
    <row r="35" spans="2:47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</row>
    <row r="36" spans="2:47" x14ac:dyDescent="0.2">
      <c r="B36" s="189" t="s">
        <v>401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7.3</v>
      </c>
      <c r="AD36" s="190">
        <v>143.6</v>
      </c>
      <c r="AE36" s="190">
        <v>387.9</v>
      </c>
      <c r="AF36" s="190">
        <v>-325.5</v>
      </c>
      <c r="AG36" s="190"/>
      <c r="AH36" s="190">
        <v>237.5</v>
      </c>
      <c r="AI36" s="190">
        <v>-809.2</v>
      </c>
      <c r="AJ36" s="190">
        <v>-27</v>
      </c>
      <c r="AK36" s="190">
        <v>-664.3</v>
      </c>
      <c r="AL36" s="190"/>
      <c r="AM36" s="190">
        <v>-140.1</v>
      </c>
      <c r="AN36" s="190">
        <v>-632.6</v>
      </c>
      <c r="AO36" s="190">
        <v>317.5</v>
      </c>
      <c r="AP36" s="190">
        <v>52.3</v>
      </c>
      <c r="AQ36" s="190"/>
      <c r="AR36" s="190">
        <v>249.4</v>
      </c>
      <c r="AS36" s="190">
        <v>-329.6</v>
      </c>
      <c r="AT36" s="190">
        <v>737.1</v>
      </c>
      <c r="AU36" s="190">
        <v>-47.5</v>
      </c>
    </row>
    <row r="37" spans="2:47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1</v>
      </c>
      <c r="AK37" s="192">
        <v>-3</v>
      </c>
      <c r="AL37" s="192"/>
      <c r="AM37" s="192">
        <v>-0.7</v>
      </c>
      <c r="AN37" s="192">
        <v>-2.6</v>
      </c>
      <c r="AO37" s="192">
        <v>1.3</v>
      </c>
      <c r="AP37" s="192">
        <v>0.2</v>
      </c>
      <c r="AQ37" s="192"/>
      <c r="AR37" s="192">
        <v>0.9</v>
      </c>
      <c r="AS37" s="192">
        <v>-1.3</v>
      </c>
      <c r="AT37" s="192">
        <v>2.7</v>
      </c>
      <c r="AU37" s="192">
        <v>-0.2</v>
      </c>
    </row>
    <row r="38" spans="2:47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2</v>
      </c>
      <c r="AB38" s="190"/>
      <c r="AC38" s="190">
        <v>157.6</v>
      </c>
      <c r="AD38" s="190">
        <v>251.6</v>
      </c>
      <c r="AE38" s="190">
        <v>613.29999999999995</v>
      </c>
      <c r="AF38" s="190">
        <v>-218.2</v>
      </c>
      <c r="AG38" s="190"/>
      <c r="AH38" s="190">
        <v>290.3</v>
      </c>
      <c r="AI38" s="190">
        <v>-680.3</v>
      </c>
      <c r="AJ38" s="190">
        <v>149.1</v>
      </c>
      <c r="AK38" s="190">
        <v>-547.5</v>
      </c>
      <c r="AL38" s="190"/>
      <c r="AM38" s="190">
        <v>-70</v>
      </c>
      <c r="AN38" s="190">
        <v>-483.8</v>
      </c>
      <c r="AO38" s="190">
        <v>456</v>
      </c>
      <c r="AP38" s="190">
        <v>134.30000000000001</v>
      </c>
      <c r="AQ38" s="190"/>
      <c r="AR38" s="190">
        <v>332.5</v>
      </c>
      <c r="AS38" s="190">
        <v>-213.3</v>
      </c>
      <c r="AT38" s="190">
        <v>861.2</v>
      </c>
      <c r="AU38" s="190">
        <v>36</v>
      </c>
    </row>
    <row r="39" spans="2:47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0.9</v>
      </c>
      <c r="AG39" s="192"/>
      <c r="AH39" s="192">
        <v>1.3</v>
      </c>
      <c r="AI39" s="192">
        <v>-3.1</v>
      </c>
      <c r="AJ39" s="192">
        <v>0.7</v>
      </c>
      <c r="AK39" s="192">
        <v>-2.5</v>
      </c>
      <c r="AL39" s="192"/>
      <c r="AM39" s="192">
        <v>-0.3</v>
      </c>
      <c r="AN39" s="192">
        <v>-2</v>
      </c>
      <c r="AO39" s="192">
        <v>2</v>
      </c>
      <c r="AP39" s="192">
        <v>0.6</v>
      </c>
      <c r="AQ39" s="192"/>
      <c r="AR39" s="192">
        <v>1.2</v>
      </c>
      <c r="AS39" s="192">
        <v>-0.8</v>
      </c>
      <c r="AT39" s="192">
        <v>3.2</v>
      </c>
      <c r="AU39" s="192">
        <v>0.2</v>
      </c>
    </row>
    <row r="40" spans="2:47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</row>
    <row r="41" spans="2:47" x14ac:dyDescent="0.2">
      <c r="AA41" s="185"/>
    </row>
    <row r="42" spans="2:47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47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</row>
    <row r="44" spans="2:47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</row>
    <row r="45" spans="2:47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</row>
    <row r="46" spans="2:47" x14ac:dyDescent="0.2">
      <c r="B46" s="198"/>
    </row>
    <row r="47" spans="2:47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P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26" width="8.85546875" style="305" customWidth="1" outlineLevel="1" collapsed="1"/>
    <col min="127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46" ht="15" x14ac:dyDescent="0.2">
      <c r="A1" s="303" t="s">
        <v>171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46" ht="15" x14ac:dyDescent="0.2">
      <c r="A2" s="303" t="s">
        <v>172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46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  <c r="EO3" s="308"/>
      <c r="EP3" s="308"/>
    </row>
    <row r="4" spans="1:146" s="311" customFormat="1" x14ac:dyDescent="0.2">
      <c r="A4" s="309"/>
      <c r="B4" s="310" t="s">
        <v>252</v>
      </c>
      <c r="C4" s="310" t="s">
        <v>253</v>
      </c>
      <c r="D4" s="310" t="s">
        <v>254</v>
      </c>
      <c r="E4" s="310" t="s">
        <v>255</v>
      </c>
      <c r="F4" s="310" t="s">
        <v>256</v>
      </c>
      <c r="G4" s="310" t="s">
        <v>257</v>
      </c>
      <c r="H4" s="310" t="s">
        <v>258</v>
      </c>
      <c r="I4" s="310" t="s">
        <v>259</v>
      </c>
      <c r="J4" s="310" t="s">
        <v>260</v>
      </c>
      <c r="K4" s="310" t="s">
        <v>261</v>
      </c>
      <c r="L4" s="310" t="s">
        <v>262</v>
      </c>
      <c r="M4" s="310" t="s">
        <v>263</v>
      </c>
      <c r="N4" s="310" t="s">
        <v>264</v>
      </c>
      <c r="O4" s="310" t="s">
        <v>265</v>
      </c>
      <c r="P4" s="310" t="s">
        <v>266</v>
      </c>
      <c r="Q4" s="310" t="s">
        <v>267</v>
      </c>
      <c r="R4" s="310" t="s">
        <v>268</v>
      </c>
      <c r="S4" s="310" t="s">
        <v>269</v>
      </c>
      <c r="T4" s="310" t="s">
        <v>270</v>
      </c>
      <c r="U4" s="310" t="s">
        <v>271</v>
      </c>
      <c r="V4" s="310" t="s">
        <v>272</v>
      </c>
      <c r="W4" s="310" t="s">
        <v>273</v>
      </c>
      <c r="X4" s="310" t="s">
        <v>274</v>
      </c>
      <c r="Y4" s="310" t="s">
        <v>275</v>
      </c>
      <c r="Z4" s="310" t="s">
        <v>276</v>
      </c>
      <c r="AA4" s="310" t="s">
        <v>277</v>
      </c>
      <c r="AB4" s="310" t="s">
        <v>278</v>
      </c>
      <c r="AC4" s="310" t="s">
        <v>279</v>
      </c>
      <c r="AD4" s="310" t="s">
        <v>280</v>
      </c>
      <c r="AE4" s="310" t="s">
        <v>281</v>
      </c>
      <c r="AF4" s="310" t="s">
        <v>282</v>
      </c>
      <c r="AG4" s="310" t="s">
        <v>283</v>
      </c>
      <c r="AH4" s="310" t="s">
        <v>284</v>
      </c>
      <c r="AI4" s="310" t="s">
        <v>285</v>
      </c>
      <c r="AJ4" s="310" t="s">
        <v>286</v>
      </c>
      <c r="AK4" s="310" t="s">
        <v>287</v>
      </c>
      <c r="AL4" s="310" t="s">
        <v>288</v>
      </c>
      <c r="AM4" s="310" t="s">
        <v>289</v>
      </c>
      <c r="AN4" s="310" t="s">
        <v>290</v>
      </c>
      <c r="AO4" s="310" t="s">
        <v>291</v>
      </c>
      <c r="AP4" s="310" t="s">
        <v>292</v>
      </c>
      <c r="AQ4" s="310" t="s">
        <v>293</v>
      </c>
      <c r="AR4" s="310" t="s">
        <v>294</v>
      </c>
      <c r="AS4" s="310" t="s">
        <v>295</v>
      </c>
      <c r="AT4" s="310" t="s">
        <v>296</v>
      </c>
      <c r="AU4" s="310" t="s">
        <v>297</v>
      </c>
      <c r="AV4" s="310" t="s">
        <v>298</v>
      </c>
      <c r="AW4" s="310" t="s">
        <v>299</v>
      </c>
      <c r="AX4" s="310" t="s">
        <v>300</v>
      </c>
      <c r="AY4" s="310" t="s">
        <v>301</v>
      </c>
      <c r="AZ4" s="310" t="s">
        <v>302</v>
      </c>
      <c r="BA4" s="310" t="s">
        <v>303</v>
      </c>
      <c r="BB4" s="310" t="s">
        <v>304</v>
      </c>
      <c r="BC4" s="310" t="s">
        <v>305</v>
      </c>
      <c r="BD4" s="310" t="s">
        <v>306</v>
      </c>
      <c r="BE4" s="310" t="s">
        <v>307</v>
      </c>
      <c r="BF4" s="310" t="s">
        <v>308</v>
      </c>
      <c r="BG4" s="310" t="s">
        <v>309</v>
      </c>
      <c r="BH4" s="310" t="s">
        <v>310</v>
      </c>
      <c r="BI4" s="310" t="s">
        <v>311</v>
      </c>
      <c r="BJ4" s="310" t="s">
        <v>312</v>
      </c>
      <c r="BK4" s="310" t="s">
        <v>313</v>
      </c>
      <c r="BL4" s="310" t="s">
        <v>314</v>
      </c>
      <c r="BM4" s="310" t="s">
        <v>315</v>
      </c>
      <c r="BN4" s="310" t="s">
        <v>316</v>
      </c>
      <c r="BO4" s="310" t="s">
        <v>317</v>
      </c>
      <c r="BP4" s="310" t="s">
        <v>318</v>
      </c>
      <c r="BQ4" s="310" t="s">
        <v>319</v>
      </c>
      <c r="BR4" s="310" t="s">
        <v>320</v>
      </c>
      <c r="BS4" s="310" t="s">
        <v>321</v>
      </c>
      <c r="BT4" s="310" t="s">
        <v>322</v>
      </c>
      <c r="BU4" s="310" t="s">
        <v>323</v>
      </c>
      <c r="BV4" s="310" t="s">
        <v>324</v>
      </c>
      <c r="BW4" s="310" t="s">
        <v>325</v>
      </c>
      <c r="BX4" s="310" t="s">
        <v>326</v>
      </c>
      <c r="BY4" s="310" t="s">
        <v>327</v>
      </c>
      <c r="BZ4" s="310" t="s">
        <v>328</v>
      </c>
      <c r="CA4" s="310" t="s">
        <v>329</v>
      </c>
      <c r="CB4" s="310" t="s">
        <v>330</v>
      </c>
      <c r="CC4" s="310" t="s">
        <v>331</v>
      </c>
      <c r="CD4" s="310" t="s">
        <v>332</v>
      </c>
      <c r="CE4" s="310" t="s">
        <v>333</v>
      </c>
      <c r="CF4" s="310" t="s">
        <v>334</v>
      </c>
      <c r="CG4" s="310" t="s">
        <v>335</v>
      </c>
      <c r="CH4" s="310" t="s">
        <v>336</v>
      </c>
      <c r="CI4" s="310" t="s">
        <v>337</v>
      </c>
      <c r="CJ4" s="310" t="s">
        <v>338</v>
      </c>
      <c r="CK4" s="310" t="s">
        <v>339</v>
      </c>
      <c r="CL4" s="310" t="s">
        <v>340</v>
      </c>
      <c r="CM4" s="310" t="s">
        <v>341</v>
      </c>
      <c r="CN4" s="310" t="s">
        <v>342</v>
      </c>
      <c r="CO4" s="310" t="s">
        <v>343</v>
      </c>
      <c r="CP4" s="310" t="s">
        <v>344</v>
      </c>
      <c r="CQ4" s="310" t="s">
        <v>345</v>
      </c>
      <c r="CR4" s="310" t="s">
        <v>346</v>
      </c>
      <c r="CS4" s="310" t="s">
        <v>347</v>
      </c>
      <c r="CT4" s="310" t="s">
        <v>348</v>
      </c>
      <c r="CU4" s="310" t="s">
        <v>349</v>
      </c>
      <c r="CV4" s="310" t="s">
        <v>350</v>
      </c>
      <c r="CW4" s="310" t="s">
        <v>351</v>
      </c>
      <c r="CX4" s="310" t="s">
        <v>352</v>
      </c>
      <c r="CY4" s="310" t="s">
        <v>353</v>
      </c>
      <c r="CZ4" s="310" t="s">
        <v>354</v>
      </c>
      <c r="DA4" s="310" t="s">
        <v>355</v>
      </c>
      <c r="DB4" s="310" t="s">
        <v>356</v>
      </c>
      <c r="DC4" s="310" t="s">
        <v>357</v>
      </c>
      <c r="DD4" s="310" t="s">
        <v>358</v>
      </c>
      <c r="DE4" s="310" t="s">
        <v>359</v>
      </c>
      <c r="DF4" s="310" t="s">
        <v>360</v>
      </c>
      <c r="DG4" s="310" t="s">
        <v>361</v>
      </c>
      <c r="DH4" s="310" t="s">
        <v>362</v>
      </c>
      <c r="DI4" s="310" t="s">
        <v>363</v>
      </c>
      <c r="DJ4" s="310" t="s">
        <v>364</v>
      </c>
      <c r="DK4" s="310" t="s">
        <v>365</v>
      </c>
      <c r="DL4" s="310" t="s">
        <v>366</v>
      </c>
      <c r="DM4" s="310" t="s">
        <v>367</v>
      </c>
      <c r="DN4" s="310" t="s">
        <v>368</v>
      </c>
      <c r="DO4" s="310" t="s">
        <v>369</v>
      </c>
      <c r="DP4" s="310" t="s">
        <v>370</v>
      </c>
      <c r="DQ4" s="310" t="s">
        <v>371</v>
      </c>
      <c r="DR4" s="310" t="s">
        <v>372</v>
      </c>
      <c r="DS4" s="310" t="s">
        <v>373</v>
      </c>
      <c r="DT4" s="310" t="s">
        <v>374</v>
      </c>
      <c r="DU4" s="310" t="s">
        <v>375</v>
      </c>
      <c r="DV4" s="310" t="s">
        <v>376</v>
      </c>
      <c r="DW4" s="310" t="s">
        <v>377</v>
      </c>
      <c r="DX4" s="310" t="s">
        <v>378</v>
      </c>
      <c r="DY4" s="310" t="s">
        <v>383</v>
      </c>
      <c r="DZ4" s="310" t="s">
        <v>384</v>
      </c>
      <c r="EA4" s="310" t="s">
        <v>385</v>
      </c>
      <c r="EB4" s="310" t="s">
        <v>386</v>
      </c>
      <c r="EC4" s="310" t="s">
        <v>387</v>
      </c>
      <c r="ED4" s="310" t="s">
        <v>388</v>
      </c>
      <c r="EE4" s="310" t="s">
        <v>389</v>
      </c>
      <c r="EF4" s="310" t="s">
        <v>390</v>
      </c>
      <c r="EG4" s="310" t="s">
        <v>391</v>
      </c>
      <c r="EH4" s="310" t="s">
        <v>392</v>
      </c>
      <c r="EI4" s="310" t="s">
        <v>393</v>
      </c>
      <c r="EJ4" s="310">
        <v>44713</v>
      </c>
      <c r="EK4" s="310" t="s">
        <v>402</v>
      </c>
      <c r="EL4" s="310" t="s">
        <v>403</v>
      </c>
      <c r="EM4" s="376" t="s">
        <v>405</v>
      </c>
      <c r="EN4" s="376" t="s">
        <v>406</v>
      </c>
      <c r="EO4" s="376" t="s">
        <v>407</v>
      </c>
      <c r="EP4" s="376" t="s">
        <v>411</v>
      </c>
    </row>
    <row r="5" spans="1:146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46" x14ac:dyDescent="0.2">
      <c r="A6" s="313" t="s">
        <v>173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496.1</v>
      </c>
      <c r="BK6" s="314">
        <v>12812.1</v>
      </c>
      <c r="BL6" s="314">
        <v>12841.5</v>
      </c>
      <c r="BM6" s="314">
        <v>12741</v>
      </c>
      <c r="BN6" s="314">
        <v>12660.8</v>
      </c>
      <c r="BO6" s="314">
        <v>12658</v>
      </c>
      <c r="BP6" s="314">
        <v>12675.9</v>
      </c>
      <c r="BQ6" s="314">
        <v>12532.3</v>
      </c>
      <c r="BR6" s="314">
        <v>12558.7</v>
      </c>
      <c r="BS6" s="314">
        <v>12333.9</v>
      </c>
      <c r="BT6" s="314">
        <v>12341.2</v>
      </c>
      <c r="BU6" s="314">
        <v>12326.4</v>
      </c>
      <c r="BV6" s="314">
        <v>11982.1</v>
      </c>
      <c r="BW6" s="314">
        <v>12197.6</v>
      </c>
      <c r="BX6" s="314">
        <v>12115.8</v>
      </c>
      <c r="BY6" s="314">
        <v>12168.5</v>
      </c>
      <c r="BZ6" s="314">
        <v>12086.6</v>
      </c>
      <c r="CA6" s="314">
        <v>12096.1</v>
      </c>
      <c r="CB6" s="314">
        <v>12096.3</v>
      </c>
      <c r="CC6" s="314">
        <v>12056.8</v>
      </c>
      <c r="CD6" s="314">
        <v>12009.3</v>
      </c>
      <c r="CE6" s="314">
        <v>12013.9</v>
      </c>
      <c r="CF6" s="314">
        <v>12050.2</v>
      </c>
      <c r="CG6" s="314">
        <v>11453.8</v>
      </c>
      <c r="CH6" s="314">
        <v>11386.5</v>
      </c>
      <c r="CI6" s="314">
        <v>11403.5</v>
      </c>
      <c r="CJ6" s="314">
        <v>11413</v>
      </c>
      <c r="CK6" s="314">
        <v>11466.5</v>
      </c>
      <c r="CL6" s="314">
        <v>13839.6</v>
      </c>
      <c r="CM6" s="314">
        <v>13843.9</v>
      </c>
      <c r="CN6" s="314">
        <v>13897.8</v>
      </c>
      <c r="CO6" s="314">
        <v>14728.7</v>
      </c>
      <c r="CP6" s="314">
        <v>14674</v>
      </c>
      <c r="CQ6" s="314">
        <v>14709.9</v>
      </c>
      <c r="CR6" s="314">
        <v>14765.4</v>
      </c>
      <c r="CS6" s="314">
        <v>14734.9</v>
      </c>
      <c r="CT6" s="314">
        <v>13462.9</v>
      </c>
      <c r="CU6" s="314">
        <v>13463.5</v>
      </c>
      <c r="CV6" s="314">
        <v>13463.3</v>
      </c>
      <c r="CW6" s="314">
        <v>13539.8</v>
      </c>
      <c r="CX6" s="314">
        <v>13551.6</v>
      </c>
      <c r="CY6" s="314">
        <v>13555.9</v>
      </c>
      <c r="CZ6" s="314">
        <v>13575.5</v>
      </c>
      <c r="DA6" s="314">
        <v>13270.8</v>
      </c>
      <c r="DB6" s="314">
        <v>13457.1</v>
      </c>
      <c r="DC6" s="314">
        <v>13528.3</v>
      </c>
      <c r="DD6" s="314">
        <v>13604.4</v>
      </c>
      <c r="DE6" s="314">
        <v>13677.2</v>
      </c>
      <c r="DF6" s="314">
        <v>13011.8</v>
      </c>
      <c r="DG6" s="314">
        <v>13014.5</v>
      </c>
      <c r="DH6" s="314">
        <v>13019.5</v>
      </c>
      <c r="DI6" s="314">
        <v>13276.8</v>
      </c>
      <c r="DJ6" s="314">
        <v>14489.2</v>
      </c>
      <c r="DK6" s="314">
        <v>14464.9</v>
      </c>
      <c r="DL6" s="314">
        <v>14403.9</v>
      </c>
      <c r="DM6" s="314">
        <v>14380</v>
      </c>
      <c r="DN6" s="314">
        <v>14248.6</v>
      </c>
      <c r="DO6" s="314">
        <v>14237.4</v>
      </c>
      <c r="DP6" s="314">
        <v>14245</v>
      </c>
      <c r="DQ6" s="314">
        <v>14236.8</v>
      </c>
      <c r="DR6" s="314">
        <v>13764.7</v>
      </c>
      <c r="DS6" s="314">
        <v>13719.2</v>
      </c>
      <c r="DT6" s="314">
        <v>13715</v>
      </c>
      <c r="DU6" s="314">
        <v>13761</v>
      </c>
      <c r="DV6" s="314">
        <v>12534.1</v>
      </c>
      <c r="DW6" s="314">
        <v>12570.8</v>
      </c>
      <c r="DX6" s="314">
        <v>12512.3</v>
      </c>
      <c r="DY6" s="314">
        <v>12516.8</v>
      </c>
      <c r="DZ6" s="314">
        <v>12395.9</v>
      </c>
      <c r="EA6" s="314">
        <v>12400.8</v>
      </c>
      <c r="EB6" s="314">
        <v>12544.3</v>
      </c>
      <c r="EC6" s="314">
        <v>12591</v>
      </c>
      <c r="ED6" s="314">
        <v>12101.5</v>
      </c>
      <c r="EE6" s="314">
        <v>12076.6</v>
      </c>
      <c r="EF6" s="314">
        <v>12056</v>
      </c>
      <c r="EG6" s="314">
        <v>12042</v>
      </c>
      <c r="EH6" s="314">
        <v>12045.8</v>
      </c>
      <c r="EI6" s="314">
        <v>12075.5</v>
      </c>
      <c r="EJ6" s="314">
        <v>12068.3</v>
      </c>
      <c r="EK6" s="314">
        <v>12069.7</v>
      </c>
      <c r="EL6" s="314">
        <v>11962.4</v>
      </c>
      <c r="EM6" s="314">
        <v>11987.5</v>
      </c>
      <c r="EN6" s="314">
        <v>12042.2</v>
      </c>
      <c r="EO6" s="314">
        <v>12075.1</v>
      </c>
      <c r="EP6" s="314">
        <v>11592.1</v>
      </c>
    </row>
    <row r="7" spans="1:146" x14ac:dyDescent="0.2">
      <c r="A7" s="315" t="s">
        <v>174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305.7</v>
      </c>
      <c r="BK7" s="314">
        <v>4650.8999999999996</v>
      </c>
      <c r="BL7" s="314">
        <v>4660.2</v>
      </c>
      <c r="BM7" s="314">
        <v>4492.2</v>
      </c>
      <c r="BN7" s="314">
        <v>4520.6000000000004</v>
      </c>
      <c r="BO7" s="314">
        <v>4538.8999999999996</v>
      </c>
      <c r="BP7" s="314">
        <v>4544.8999999999996</v>
      </c>
      <c r="BQ7" s="314">
        <v>4376.5</v>
      </c>
      <c r="BR7" s="314">
        <v>4429.8</v>
      </c>
      <c r="BS7" s="314">
        <v>4226.3999999999996</v>
      </c>
      <c r="BT7" s="314">
        <v>4204.7</v>
      </c>
      <c r="BU7" s="314">
        <v>4204.8999999999996</v>
      </c>
      <c r="BV7" s="314">
        <v>3896.7</v>
      </c>
      <c r="BW7" s="314">
        <v>4112</v>
      </c>
      <c r="BX7" s="314">
        <v>4030.2</v>
      </c>
      <c r="BY7" s="314">
        <v>4030.8</v>
      </c>
      <c r="BZ7" s="314">
        <v>3935.1</v>
      </c>
      <c r="CA7" s="314">
        <v>3938.4</v>
      </c>
      <c r="CB7" s="314">
        <v>3941</v>
      </c>
      <c r="CC7" s="314">
        <v>3861.3</v>
      </c>
      <c r="CD7" s="314">
        <v>3866</v>
      </c>
      <c r="CE7" s="314">
        <v>3844.3</v>
      </c>
      <c r="CF7" s="314">
        <v>3849.9</v>
      </c>
      <c r="CG7" s="314">
        <v>3244.1</v>
      </c>
      <c r="CH7" s="314">
        <v>3265.9</v>
      </c>
      <c r="CI7" s="314">
        <v>3182.8</v>
      </c>
      <c r="CJ7" s="314">
        <v>3192.3</v>
      </c>
      <c r="CK7" s="314">
        <v>3181.7</v>
      </c>
      <c r="CL7" s="314">
        <v>5538.1</v>
      </c>
      <c r="CM7" s="314">
        <v>5547.6</v>
      </c>
      <c r="CN7" s="314">
        <v>5557.6</v>
      </c>
      <c r="CO7" s="314">
        <v>6352.2</v>
      </c>
      <c r="CP7" s="314">
        <v>6345.3</v>
      </c>
      <c r="CQ7" s="314">
        <v>6341.7</v>
      </c>
      <c r="CR7" s="314">
        <v>6351.6</v>
      </c>
      <c r="CS7" s="314">
        <v>6354.5</v>
      </c>
      <c r="CT7" s="314">
        <v>5051</v>
      </c>
      <c r="CU7" s="314">
        <v>5056</v>
      </c>
      <c r="CV7" s="314">
        <v>5055.8</v>
      </c>
      <c r="CW7" s="314">
        <v>5054.3</v>
      </c>
      <c r="CX7" s="314">
        <v>5047.8999999999996</v>
      </c>
      <c r="CY7" s="314">
        <v>5053.3</v>
      </c>
      <c r="CZ7" s="314">
        <v>5035.7</v>
      </c>
      <c r="DA7" s="314">
        <v>4669.8999999999996</v>
      </c>
      <c r="DB7" s="314">
        <v>4907.7</v>
      </c>
      <c r="DC7" s="314">
        <v>4912.3</v>
      </c>
      <c r="DD7" s="314">
        <v>4905.7</v>
      </c>
      <c r="DE7" s="314">
        <v>4908.2</v>
      </c>
      <c r="DF7" s="314">
        <v>4154</v>
      </c>
      <c r="DG7" s="314">
        <v>4156.6000000000004</v>
      </c>
      <c r="DH7" s="314">
        <v>4161.6000000000004</v>
      </c>
      <c r="DI7" s="314">
        <v>4161.5</v>
      </c>
      <c r="DJ7" s="314">
        <v>4146.8999999999996</v>
      </c>
      <c r="DK7" s="314">
        <v>4140.3999999999996</v>
      </c>
      <c r="DL7" s="314">
        <v>4115.3</v>
      </c>
      <c r="DM7" s="314">
        <v>4100.6000000000004</v>
      </c>
      <c r="DN7" s="314">
        <v>4101.6000000000004</v>
      </c>
      <c r="DO7" s="314">
        <v>4096.1000000000004</v>
      </c>
      <c r="DP7" s="314">
        <v>4095.8</v>
      </c>
      <c r="DQ7" s="314">
        <v>4093</v>
      </c>
      <c r="DR7" s="314">
        <v>3314.4</v>
      </c>
      <c r="DS7" s="314">
        <v>3268.9</v>
      </c>
      <c r="DT7" s="314">
        <v>3264.8</v>
      </c>
      <c r="DU7" s="314">
        <v>3249.8</v>
      </c>
      <c r="DV7" s="314">
        <v>3241.8</v>
      </c>
      <c r="DW7" s="314">
        <v>3237.9</v>
      </c>
      <c r="DX7" s="314">
        <v>3172.9</v>
      </c>
      <c r="DY7" s="314">
        <v>3149.6</v>
      </c>
      <c r="DZ7" s="314">
        <v>3110.1</v>
      </c>
      <c r="EA7" s="314">
        <v>3102.9</v>
      </c>
      <c r="EB7" s="314">
        <v>3089.5</v>
      </c>
      <c r="EC7" s="314">
        <v>3096.4</v>
      </c>
      <c r="ED7" s="314">
        <v>2511.3000000000002</v>
      </c>
      <c r="EE7" s="314">
        <v>2486.5</v>
      </c>
      <c r="EF7" s="314">
        <v>2487.4</v>
      </c>
      <c r="EG7" s="314">
        <v>2479.1</v>
      </c>
      <c r="EH7" s="314">
        <v>2461.8000000000002</v>
      </c>
      <c r="EI7" s="314">
        <v>2462.5</v>
      </c>
      <c r="EJ7" s="314">
        <v>2454</v>
      </c>
      <c r="EK7" s="314">
        <v>2396.5</v>
      </c>
      <c r="EL7" s="314">
        <v>2369.6</v>
      </c>
      <c r="EM7" s="314">
        <v>2341.6999999999998</v>
      </c>
      <c r="EN7" s="314">
        <v>2326.6</v>
      </c>
      <c r="EO7" s="314">
        <v>2329.1</v>
      </c>
      <c r="EP7" s="314">
        <v>1713.3</v>
      </c>
    </row>
    <row r="8" spans="1:146" s="316" customFormat="1" x14ac:dyDescent="0.2">
      <c r="A8" s="315" t="s">
        <v>175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  <c r="EO8" s="314">
        <v>1227.0999999999999</v>
      </c>
      <c r="EP8" s="314">
        <v>617.1</v>
      </c>
    </row>
    <row r="9" spans="1:146" x14ac:dyDescent="0.2">
      <c r="A9" s="317" t="s">
        <v>176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  <c r="EO9" s="318">
        <v>0</v>
      </c>
      <c r="EP9" s="318">
        <v>0</v>
      </c>
    </row>
    <row r="10" spans="1:146" x14ac:dyDescent="0.2">
      <c r="A10" s="317" t="s">
        <v>177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  <c r="EO10" s="318">
        <v>1132.5999999999999</v>
      </c>
      <c r="EP10" s="318">
        <v>522.6</v>
      </c>
    </row>
    <row r="11" spans="1:146" x14ac:dyDescent="0.2">
      <c r="A11" s="317" t="s">
        <v>178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  <c r="EO11" s="318">
        <v>94.5</v>
      </c>
      <c r="EP11" s="318">
        <v>94.5</v>
      </c>
    </row>
    <row r="12" spans="1:146" x14ac:dyDescent="0.2">
      <c r="A12" s="317" t="s">
        <v>179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  <c r="EO12" s="318">
        <v>0</v>
      </c>
      <c r="EP12" s="318">
        <v>0</v>
      </c>
    </row>
    <row r="13" spans="1:146" x14ac:dyDescent="0.2">
      <c r="A13" s="317" t="s">
        <v>180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  <c r="EO13" s="318">
        <v>0</v>
      </c>
      <c r="EP13" s="318">
        <v>0</v>
      </c>
    </row>
    <row r="14" spans="1:146" x14ac:dyDescent="0.2">
      <c r="A14" s="317"/>
      <c r="B14" s="318" t="s">
        <v>98</v>
      </c>
      <c r="C14" s="318" t="s">
        <v>98</v>
      </c>
      <c r="D14" s="318" t="s">
        <v>98</v>
      </c>
      <c r="E14" s="318" t="s">
        <v>98</v>
      </c>
      <c r="F14" s="318" t="s">
        <v>98</v>
      </c>
      <c r="G14" s="318" t="s">
        <v>98</v>
      </c>
      <c r="H14" s="318" t="s">
        <v>98</v>
      </c>
      <c r="I14" s="318" t="s">
        <v>98</v>
      </c>
      <c r="J14" s="318" t="s">
        <v>98</v>
      </c>
      <c r="K14" s="318" t="s">
        <v>98</v>
      </c>
      <c r="L14" s="318" t="s">
        <v>98</v>
      </c>
      <c r="M14" s="318" t="s">
        <v>98</v>
      </c>
      <c r="N14" s="318" t="s">
        <v>98</v>
      </c>
      <c r="O14" s="318" t="s">
        <v>98</v>
      </c>
      <c r="P14" s="318" t="s">
        <v>98</v>
      </c>
      <c r="Q14" s="318" t="s">
        <v>98</v>
      </c>
      <c r="R14" s="318" t="s">
        <v>98</v>
      </c>
      <c r="S14" s="318" t="s">
        <v>98</v>
      </c>
      <c r="T14" s="318" t="s">
        <v>98</v>
      </c>
      <c r="U14" s="318" t="s">
        <v>98</v>
      </c>
      <c r="V14" s="318" t="s">
        <v>98</v>
      </c>
      <c r="W14" s="318" t="s">
        <v>98</v>
      </c>
      <c r="X14" s="318" t="s">
        <v>98</v>
      </c>
      <c r="Y14" s="318" t="s">
        <v>98</v>
      </c>
      <c r="Z14" s="318" t="s">
        <v>98</v>
      </c>
      <c r="AA14" s="318" t="s">
        <v>98</v>
      </c>
      <c r="AB14" s="318" t="s">
        <v>98</v>
      </c>
      <c r="AC14" s="318" t="s">
        <v>98</v>
      </c>
      <c r="AD14" s="318" t="s">
        <v>98</v>
      </c>
      <c r="AE14" s="318" t="s">
        <v>98</v>
      </c>
      <c r="AF14" s="318" t="s">
        <v>98</v>
      </c>
      <c r="AG14" s="318" t="s">
        <v>98</v>
      </c>
      <c r="AH14" s="318" t="s">
        <v>98</v>
      </c>
      <c r="AI14" s="318" t="s">
        <v>98</v>
      </c>
      <c r="AJ14" s="318" t="s">
        <v>98</v>
      </c>
      <c r="AK14" s="318" t="s">
        <v>98</v>
      </c>
      <c r="AL14" s="318" t="s">
        <v>98</v>
      </c>
      <c r="AM14" s="318" t="s">
        <v>98</v>
      </c>
      <c r="AN14" s="318" t="s">
        <v>98</v>
      </c>
      <c r="AO14" s="318" t="s">
        <v>98</v>
      </c>
      <c r="AP14" s="318" t="s">
        <v>98</v>
      </c>
      <c r="AQ14" s="318" t="s">
        <v>98</v>
      </c>
      <c r="AR14" s="318" t="s">
        <v>98</v>
      </c>
      <c r="AS14" s="318" t="s">
        <v>98</v>
      </c>
      <c r="AT14" s="318" t="s">
        <v>98</v>
      </c>
      <c r="AU14" s="318" t="s">
        <v>98</v>
      </c>
      <c r="AV14" s="318" t="s">
        <v>98</v>
      </c>
      <c r="AW14" s="318" t="s">
        <v>98</v>
      </c>
      <c r="AX14" s="318" t="s">
        <v>98</v>
      </c>
      <c r="AY14" s="318" t="s">
        <v>98</v>
      </c>
      <c r="AZ14" s="318" t="s">
        <v>98</v>
      </c>
      <c r="BA14" s="318" t="s">
        <v>98</v>
      </c>
      <c r="BB14" s="318" t="s">
        <v>98</v>
      </c>
      <c r="BC14" s="318" t="s">
        <v>98</v>
      </c>
      <c r="BD14" s="318" t="s">
        <v>98</v>
      </c>
      <c r="BE14" s="318" t="s">
        <v>98</v>
      </c>
      <c r="BF14" s="318" t="s">
        <v>98</v>
      </c>
      <c r="BG14" s="318" t="s">
        <v>98</v>
      </c>
      <c r="BH14" s="318" t="s">
        <v>98</v>
      </c>
      <c r="BI14" s="318" t="s">
        <v>98</v>
      </c>
      <c r="BJ14" s="318" t="s">
        <v>98</v>
      </c>
      <c r="BK14" s="318" t="s">
        <v>98</v>
      </c>
      <c r="BL14" s="318" t="s">
        <v>98</v>
      </c>
      <c r="BM14" s="318" t="s">
        <v>98</v>
      </c>
      <c r="BN14" s="318" t="s">
        <v>98</v>
      </c>
      <c r="BO14" s="318" t="s">
        <v>98</v>
      </c>
      <c r="BP14" s="318" t="s">
        <v>98</v>
      </c>
      <c r="BQ14" s="318" t="s">
        <v>98</v>
      </c>
      <c r="BR14" s="318" t="s">
        <v>98</v>
      </c>
      <c r="BS14" s="318" t="s">
        <v>98</v>
      </c>
      <c r="BT14" s="318" t="s">
        <v>98</v>
      </c>
      <c r="BU14" s="318" t="s">
        <v>98</v>
      </c>
      <c r="BV14" s="318" t="s">
        <v>98</v>
      </c>
      <c r="BW14" s="318" t="s">
        <v>98</v>
      </c>
      <c r="BX14" s="318" t="s">
        <v>98</v>
      </c>
      <c r="BY14" s="318" t="s">
        <v>98</v>
      </c>
      <c r="BZ14" s="318" t="s">
        <v>98</v>
      </c>
      <c r="CA14" s="318" t="s">
        <v>98</v>
      </c>
      <c r="CB14" s="318" t="s">
        <v>98</v>
      </c>
      <c r="CC14" s="318" t="s">
        <v>98</v>
      </c>
      <c r="CD14" s="318" t="s">
        <v>98</v>
      </c>
      <c r="CE14" s="318" t="s">
        <v>98</v>
      </c>
      <c r="CF14" s="318" t="s">
        <v>98</v>
      </c>
      <c r="CG14" s="318" t="s">
        <v>98</v>
      </c>
      <c r="CH14" s="318" t="s">
        <v>98</v>
      </c>
      <c r="CI14" s="318" t="s">
        <v>98</v>
      </c>
      <c r="CJ14" s="318" t="s">
        <v>98</v>
      </c>
      <c r="CK14" s="318" t="s">
        <v>98</v>
      </c>
      <c r="CL14" s="318" t="s">
        <v>98</v>
      </c>
      <c r="CM14" s="318" t="s">
        <v>98</v>
      </c>
      <c r="CN14" s="318" t="s">
        <v>98</v>
      </c>
      <c r="CO14" s="318" t="s">
        <v>98</v>
      </c>
      <c r="CP14" s="318" t="s">
        <v>98</v>
      </c>
      <c r="CQ14" s="318" t="s">
        <v>98</v>
      </c>
      <c r="CR14" s="318" t="s">
        <v>98</v>
      </c>
      <c r="CS14" s="318" t="s">
        <v>98</v>
      </c>
      <c r="CT14" s="318" t="s">
        <v>98</v>
      </c>
      <c r="CU14" s="318" t="s">
        <v>98</v>
      </c>
      <c r="CV14" s="318" t="s">
        <v>98</v>
      </c>
      <c r="CW14" s="318" t="s">
        <v>98</v>
      </c>
      <c r="CX14" s="318" t="s">
        <v>98</v>
      </c>
      <c r="CY14" s="318" t="s">
        <v>98</v>
      </c>
      <c r="CZ14" s="318" t="s">
        <v>98</v>
      </c>
      <c r="DA14" s="318" t="s">
        <v>98</v>
      </c>
      <c r="DB14" s="318" t="s">
        <v>98</v>
      </c>
      <c r="DC14" s="318" t="s">
        <v>98</v>
      </c>
      <c r="DD14" s="318" t="s">
        <v>98</v>
      </c>
      <c r="DE14" s="318" t="s">
        <v>98</v>
      </c>
      <c r="DF14" s="318" t="s">
        <v>98</v>
      </c>
      <c r="DG14" s="318" t="s">
        <v>98</v>
      </c>
      <c r="DH14" s="318" t="s">
        <v>98</v>
      </c>
      <c r="DI14" s="318" t="s">
        <v>98</v>
      </c>
      <c r="DJ14" s="318" t="s">
        <v>98</v>
      </c>
      <c r="DK14" s="318" t="s">
        <v>98</v>
      </c>
      <c r="DL14" s="318" t="s">
        <v>98</v>
      </c>
      <c r="DM14" s="318" t="s">
        <v>98</v>
      </c>
      <c r="DN14" s="318" t="s">
        <v>98</v>
      </c>
      <c r="DO14" s="318" t="s">
        <v>98</v>
      </c>
      <c r="DP14" s="318" t="s">
        <v>98</v>
      </c>
      <c r="DQ14" s="318" t="s">
        <v>98</v>
      </c>
      <c r="DR14" s="318" t="s">
        <v>98</v>
      </c>
      <c r="DS14" s="318" t="s">
        <v>98</v>
      </c>
      <c r="DT14" s="318" t="s">
        <v>98</v>
      </c>
      <c r="DU14" s="318" t="s">
        <v>98</v>
      </c>
      <c r="DV14" s="318" t="s">
        <v>98</v>
      </c>
      <c r="DW14" s="318" t="s">
        <v>98</v>
      </c>
      <c r="DX14" s="318" t="s">
        <v>98</v>
      </c>
      <c r="DY14" s="318" t="s">
        <v>98</v>
      </c>
      <c r="DZ14" s="318" t="s">
        <v>98</v>
      </c>
      <c r="EA14" s="318" t="s">
        <v>98</v>
      </c>
      <c r="EB14" s="318" t="s">
        <v>98</v>
      </c>
      <c r="EC14" s="318" t="s">
        <v>98</v>
      </c>
      <c r="ED14" s="318" t="s">
        <v>98</v>
      </c>
      <c r="EE14" s="318" t="s">
        <v>98</v>
      </c>
      <c r="EF14" s="318" t="s">
        <v>98</v>
      </c>
      <c r="EG14" s="318" t="s">
        <v>98</v>
      </c>
      <c r="EH14" s="318" t="s">
        <v>98</v>
      </c>
      <c r="EI14" s="318" t="s">
        <v>98</v>
      </c>
      <c r="EJ14" s="318" t="s">
        <v>98</v>
      </c>
      <c r="EK14" s="318" t="s">
        <v>98</v>
      </c>
      <c r="EL14" s="318" t="s">
        <v>98</v>
      </c>
      <c r="EM14" s="318" t="s">
        <v>98</v>
      </c>
      <c r="EN14" s="318" t="s">
        <v>98</v>
      </c>
      <c r="EO14" s="318" t="s">
        <v>98</v>
      </c>
      <c r="EP14" s="318" t="s">
        <v>98</v>
      </c>
    </row>
    <row r="15" spans="1:146" x14ac:dyDescent="0.2">
      <c r="A15" s="315" t="s">
        <v>181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  <c r="EO15" s="314">
        <v>0</v>
      </c>
      <c r="EP15" s="314">
        <v>0</v>
      </c>
    </row>
    <row r="16" spans="1:146" x14ac:dyDescent="0.2">
      <c r="A16" s="317" t="s">
        <v>176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  <c r="EO16" s="318">
        <v>0</v>
      </c>
      <c r="EP16" s="318">
        <v>0</v>
      </c>
    </row>
    <row r="17" spans="1:146" x14ac:dyDescent="0.2">
      <c r="A17" s="317" t="s">
        <v>178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  <c r="EO17" s="318">
        <v>0</v>
      </c>
      <c r="EP17" s="318">
        <v>0</v>
      </c>
    </row>
    <row r="18" spans="1:146" x14ac:dyDescent="0.2">
      <c r="A18" s="317"/>
      <c r="B18" s="318" t="s">
        <v>98</v>
      </c>
      <c r="C18" s="318" t="s">
        <v>98</v>
      </c>
      <c r="D18" s="318" t="s">
        <v>98</v>
      </c>
      <c r="E18" s="318" t="s">
        <v>98</v>
      </c>
      <c r="F18" s="318" t="s">
        <v>98</v>
      </c>
      <c r="G18" s="318" t="s">
        <v>98</v>
      </c>
      <c r="H18" s="318" t="s">
        <v>98</v>
      </c>
      <c r="I18" s="318" t="s">
        <v>98</v>
      </c>
      <c r="J18" s="318" t="s">
        <v>98</v>
      </c>
      <c r="K18" s="318" t="s">
        <v>98</v>
      </c>
      <c r="L18" s="318" t="s">
        <v>98</v>
      </c>
      <c r="M18" s="318" t="s">
        <v>98</v>
      </c>
      <c r="N18" s="318" t="s">
        <v>98</v>
      </c>
      <c r="O18" s="318" t="s">
        <v>98</v>
      </c>
      <c r="P18" s="318" t="s">
        <v>98</v>
      </c>
      <c r="Q18" s="318" t="s">
        <v>98</v>
      </c>
      <c r="R18" s="318" t="s">
        <v>98</v>
      </c>
      <c r="S18" s="318" t="s">
        <v>98</v>
      </c>
      <c r="T18" s="318" t="s">
        <v>98</v>
      </c>
      <c r="U18" s="318" t="s">
        <v>98</v>
      </c>
      <c r="V18" s="318" t="s">
        <v>98</v>
      </c>
      <c r="W18" s="318" t="s">
        <v>98</v>
      </c>
      <c r="X18" s="318" t="s">
        <v>98</v>
      </c>
      <c r="Y18" s="318" t="s">
        <v>98</v>
      </c>
      <c r="Z18" s="318" t="s">
        <v>98</v>
      </c>
      <c r="AA18" s="318" t="s">
        <v>98</v>
      </c>
      <c r="AB18" s="318" t="s">
        <v>98</v>
      </c>
      <c r="AC18" s="318" t="s">
        <v>98</v>
      </c>
      <c r="AD18" s="318" t="s">
        <v>98</v>
      </c>
      <c r="AE18" s="318" t="s">
        <v>98</v>
      </c>
      <c r="AF18" s="318" t="s">
        <v>98</v>
      </c>
      <c r="AG18" s="318" t="s">
        <v>98</v>
      </c>
      <c r="AH18" s="318" t="s">
        <v>98</v>
      </c>
      <c r="AI18" s="318" t="s">
        <v>98</v>
      </c>
      <c r="AJ18" s="318" t="s">
        <v>98</v>
      </c>
      <c r="AK18" s="318" t="s">
        <v>98</v>
      </c>
      <c r="AL18" s="318" t="s">
        <v>98</v>
      </c>
      <c r="AM18" s="318" t="s">
        <v>98</v>
      </c>
      <c r="AN18" s="318" t="s">
        <v>98</v>
      </c>
      <c r="AO18" s="318" t="s">
        <v>98</v>
      </c>
      <c r="AP18" s="318" t="s">
        <v>98</v>
      </c>
      <c r="AQ18" s="318" t="s">
        <v>98</v>
      </c>
      <c r="AR18" s="318" t="s">
        <v>98</v>
      </c>
      <c r="AS18" s="318" t="s">
        <v>98</v>
      </c>
      <c r="AT18" s="318" t="s">
        <v>98</v>
      </c>
      <c r="AU18" s="318" t="s">
        <v>98</v>
      </c>
      <c r="AV18" s="318" t="s">
        <v>98</v>
      </c>
      <c r="AW18" s="318" t="s">
        <v>98</v>
      </c>
      <c r="AX18" s="318" t="s">
        <v>98</v>
      </c>
      <c r="AY18" s="318" t="s">
        <v>98</v>
      </c>
      <c r="AZ18" s="318" t="s">
        <v>98</v>
      </c>
      <c r="BA18" s="318" t="s">
        <v>98</v>
      </c>
      <c r="BB18" s="318" t="s">
        <v>98</v>
      </c>
      <c r="BC18" s="318" t="s">
        <v>98</v>
      </c>
      <c r="BD18" s="318" t="s">
        <v>98</v>
      </c>
      <c r="BE18" s="318" t="s">
        <v>98</v>
      </c>
      <c r="BF18" s="318" t="s">
        <v>98</v>
      </c>
      <c r="BG18" s="318" t="s">
        <v>98</v>
      </c>
      <c r="BH18" s="318" t="s">
        <v>98</v>
      </c>
      <c r="BI18" s="318" t="s">
        <v>98</v>
      </c>
      <c r="BJ18" s="318" t="s">
        <v>98</v>
      </c>
      <c r="BK18" s="318" t="s">
        <v>98</v>
      </c>
      <c r="BL18" s="318" t="s">
        <v>98</v>
      </c>
      <c r="BM18" s="318" t="s">
        <v>98</v>
      </c>
      <c r="BN18" s="318" t="s">
        <v>98</v>
      </c>
      <c r="BO18" s="318" t="s">
        <v>98</v>
      </c>
      <c r="BP18" s="318" t="s">
        <v>98</v>
      </c>
      <c r="BQ18" s="318" t="s">
        <v>98</v>
      </c>
      <c r="BR18" s="318" t="s">
        <v>98</v>
      </c>
      <c r="BS18" s="318" t="s">
        <v>98</v>
      </c>
      <c r="BT18" s="318" t="s">
        <v>98</v>
      </c>
      <c r="BU18" s="318" t="s">
        <v>98</v>
      </c>
      <c r="BV18" s="318" t="s">
        <v>98</v>
      </c>
      <c r="BW18" s="318" t="s">
        <v>98</v>
      </c>
      <c r="BX18" s="318" t="s">
        <v>98</v>
      </c>
      <c r="BY18" s="318" t="s">
        <v>98</v>
      </c>
      <c r="BZ18" s="318" t="s">
        <v>98</v>
      </c>
      <c r="CA18" s="318" t="s">
        <v>98</v>
      </c>
      <c r="CB18" s="318" t="s">
        <v>98</v>
      </c>
      <c r="CC18" s="318" t="s">
        <v>98</v>
      </c>
      <c r="CD18" s="318" t="s">
        <v>98</v>
      </c>
      <c r="CE18" s="318" t="s">
        <v>98</v>
      </c>
      <c r="CF18" s="318" t="s">
        <v>98</v>
      </c>
      <c r="CG18" s="318" t="s">
        <v>98</v>
      </c>
      <c r="CH18" s="318" t="s">
        <v>98</v>
      </c>
      <c r="CI18" s="318" t="s">
        <v>98</v>
      </c>
      <c r="CJ18" s="318" t="s">
        <v>98</v>
      </c>
      <c r="CK18" s="318" t="s">
        <v>98</v>
      </c>
      <c r="CL18" s="318" t="s">
        <v>98</v>
      </c>
      <c r="CM18" s="318" t="s">
        <v>98</v>
      </c>
      <c r="CN18" s="318" t="s">
        <v>98</v>
      </c>
      <c r="CO18" s="318" t="s">
        <v>98</v>
      </c>
      <c r="CP18" s="318" t="s">
        <v>98</v>
      </c>
      <c r="CQ18" s="318" t="s">
        <v>98</v>
      </c>
      <c r="CR18" s="318" t="s">
        <v>98</v>
      </c>
      <c r="CS18" s="318" t="s">
        <v>98</v>
      </c>
      <c r="CT18" s="318" t="s">
        <v>98</v>
      </c>
      <c r="CU18" s="318" t="s">
        <v>98</v>
      </c>
      <c r="CV18" s="318" t="s">
        <v>98</v>
      </c>
      <c r="CW18" s="318" t="s">
        <v>98</v>
      </c>
      <c r="CX18" s="318" t="s">
        <v>98</v>
      </c>
      <c r="CY18" s="318" t="s">
        <v>98</v>
      </c>
      <c r="CZ18" s="318" t="s">
        <v>98</v>
      </c>
      <c r="DA18" s="318" t="s">
        <v>98</v>
      </c>
      <c r="DB18" s="318" t="s">
        <v>98</v>
      </c>
      <c r="DC18" s="318" t="s">
        <v>98</v>
      </c>
      <c r="DD18" s="318" t="s">
        <v>98</v>
      </c>
      <c r="DE18" s="318" t="s">
        <v>98</v>
      </c>
      <c r="DF18" s="318" t="s">
        <v>98</v>
      </c>
      <c r="DG18" s="318" t="s">
        <v>98</v>
      </c>
      <c r="DH18" s="318" t="s">
        <v>98</v>
      </c>
      <c r="DI18" s="318" t="s">
        <v>98</v>
      </c>
      <c r="DJ18" s="318" t="s">
        <v>98</v>
      </c>
      <c r="DK18" s="318" t="s">
        <v>98</v>
      </c>
      <c r="DL18" s="318" t="s">
        <v>98</v>
      </c>
      <c r="DM18" s="318" t="s">
        <v>98</v>
      </c>
      <c r="DN18" s="318" t="s">
        <v>98</v>
      </c>
      <c r="DO18" s="318" t="s">
        <v>98</v>
      </c>
      <c r="DP18" s="318" t="s">
        <v>98</v>
      </c>
      <c r="DQ18" s="318" t="s">
        <v>98</v>
      </c>
      <c r="DR18" s="318" t="s">
        <v>98</v>
      </c>
      <c r="DS18" s="318" t="s">
        <v>98</v>
      </c>
      <c r="DT18" s="318" t="s">
        <v>98</v>
      </c>
      <c r="DU18" s="318" t="s">
        <v>98</v>
      </c>
      <c r="DV18" s="318" t="s">
        <v>98</v>
      </c>
      <c r="DW18" s="318" t="s">
        <v>98</v>
      </c>
      <c r="DX18" s="318" t="s">
        <v>98</v>
      </c>
      <c r="DY18" s="318" t="s">
        <v>98</v>
      </c>
      <c r="DZ18" s="318" t="s">
        <v>98</v>
      </c>
      <c r="EA18" s="318" t="s">
        <v>98</v>
      </c>
      <c r="EB18" s="318" t="s">
        <v>98</v>
      </c>
      <c r="EC18" s="318" t="s">
        <v>98</v>
      </c>
      <c r="ED18" s="318" t="s">
        <v>98</v>
      </c>
      <c r="EE18" s="318" t="s">
        <v>98</v>
      </c>
      <c r="EF18" s="318" t="s">
        <v>98</v>
      </c>
      <c r="EG18" s="318" t="s">
        <v>98</v>
      </c>
      <c r="EH18" s="318" t="s">
        <v>98</v>
      </c>
      <c r="EI18" s="318" t="s">
        <v>98</v>
      </c>
      <c r="EJ18" s="318" t="s">
        <v>98</v>
      </c>
      <c r="EK18" s="318" t="s">
        <v>98</v>
      </c>
      <c r="EL18" s="318" t="s">
        <v>98</v>
      </c>
      <c r="EM18" s="318" t="s">
        <v>98</v>
      </c>
      <c r="EN18" s="318" t="s">
        <v>98</v>
      </c>
      <c r="EO18" s="318" t="s">
        <v>98</v>
      </c>
      <c r="EP18" s="318" t="s">
        <v>98</v>
      </c>
    </row>
    <row r="19" spans="1:146" x14ac:dyDescent="0.2">
      <c r="A19" s="315" t="s">
        <v>182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  <c r="EO19" s="314">
        <v>378.4</v>
      </c>
      <c r="EP19" s="314">
        <v>370.9</v>
      </c>
    </row>
    <row r="20" spans="1:146" x14ac:dyDescent="0.2">
      <c r="A20" s="317" t="s">
        <v>178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  <c r="EO20" s="318">
        <v>378.4</v>
      </c>
      <c r="EP20" s="318">
        <v>370.9</v>
      </c>
    </row>
    <row r="21" spans="1:146" x14ac:dyDescent="0.2">
      <c r="A21" s="317"/>
      <c r="B21" s="318" t="s">
        <v>98</v>
      </c>
      <c r="C21" s="318" t="s">
        <v>98</v>
      </c>
      <c r="D21" s="318" t="s">
        <v>98</v>
      </c>
      <c r="E21" s="318" t="s">
        <v>98</v>
      </c>
      <c r="F21" s="318" t="s">
        <v>98</v>
      </c>
      <c r="G21" s="318" t="s">
        <v>98</v>
      </c>
      <c r="H21" s="318" t="s">
        <v>98</v>
      </c>
      <c r="I21" s="318" t="s">
        <v>98</v>
      </c>
      <c r="J21" s="318" t="s">
        <v>98</v>
      </c>
      <c r="K21" s="318" t="s">
        <v>98</v>
      </c>
      <c r="L21" s="318" t="s">
        <v>98</v>
      </c>
      <c r="M21" s="318" t="s">
        <v>98</v>
      </c>
      <c r="N21" s="318" t="s">
        <v>98</v>
      </c>
      <c r="O21" s="318" t="s">
        <v>98</v>
      </c>
      <c r="P21" s="318" t="s">
        <v>98</v>
      </c>
      <c r="Q21" s="318" t="s">
        <v>98</v>
      </c>
      <c r="R21" s="318" t="s">
        <v>98</v>
      </c>
      <c r="S21" s="318" t="s">
        <v>98</v>
      </c>
      <c r="T21" s="318" t="s">
        <v>98</v>
      </c>
      <c r="U21" s="318" t="s">
        <v>98</v>
      </c>
      <c r="V21" s="318" t="s">
        <v>98</v>
      </c>
      <c r="W21" s="318" t="s">
        <v>98</v>
      </c>
      <c r="X21" s="318" t="s">
        <v>98</v>
      </c>
      <c r="Y21" s="318" t="s">
        <v>98</v>
      </c>
      <c r="Z21" s="318" t="s">
        <v>98</v>
      </c>
      <c r="AA21" s="318" t="s">
        <v>98</v>
      </c>
      <c r="AB21" s="318" t="s">
        <v>98</v>
      </c>
      <c r="AC21" s="318" t="s">
        <v>98</v>
      </c>
      <c r="AD21" s="318" t="s">
        <v>98</v>
      </c>
      <c r="AE21" s="318" t="s">
        <v>98</v>
      </c>
      <c r="AF21" s="318" t="s">
        <v>98</v>
      </c>
      <c r="AG21" s="318" t="s">
        <v>98</v>
      </c>
      <c r="AH21" s="318" t="s">
        <v>98</v>
      </c>
      <c r="AI21" s="318" t="s">
        <v>98</v>
      </c>
      <c r="AJ21" s="318" t="s">
        <v>98</v>
      </c>
      <c r="AK21" s="318" t="s">
        <v>98</v>
      </c>
      <c r="AL21" s="318" t="s">
        <v>98</v>
      </c>
      <c r="AM21" s="318" t="s">
        <v>98</v>
      </c>
      <c r="AN21" s="318" t="s">
        <v>98</v>
      </c>
      <c r="AO21" s="318" t="s">
        <v>98</v>
      </c>
      <c r="AP21" s="318" t="s">
        <v>98</v>
      </c>
      <c r="AQ21" s="318" t="s">
        <v>98</v>
      </c>
      <c r="AR21" s="318" t="s">
        <v>98</v>
      </c>
      <c r="AS21" s="318" t="s">
        <v>98</v>
      </c>
      <c r="AT21" s="318" t="s">
        <v>98</v>
      </c>
      <c r="AU21" s="318" t="s">
        <v>98</v>
      </c>
      <c r="AV21" s="318" t="s">
        <v>98</v>
      </c>
      <c r="AW21" s="318" t="s">
        <v>98</v>
      </c>
      <c r="AX21" s="318" t="s">
        <v>98</v>
      </c>
      <c r="AY21" s="318" t="s">
        <v>98</v>
      </c>
      <c r="AZ21" s="318" t="s">
        <v>98</v>
      </c>
      <c r="BA21" s="318" t="s">
        <v>98</v>
      </c>
      <c r="BB21" s="318" t="s">
        <v>98</v>
      </c>
      <c r="BC21" s="318" t="s">
        <v>98</v>
      </c>
      <c r="BD21" s="318" t="s">
        <v>98</v>
      </c>
      <c r="BE21" s="318" t="s">
        <v>98</v>
      </c>
      <c r="BF21" s="318" t="s">
        <v>98</v>
      </c>
      <c r="BG21" s="318" t="s">
        <v>98</v>
      </c>
      <c r="BH21" s="318" t="s">
        <v>98</v>
      </c>
      <c r="BI21" s="318" t="s">
        <v>98</v>
      </c>
      <c r="BJ21" s="318" t="s">
        <v>98</v>
      </c>
      <c r="BK21" s="318" t="s">
        <v>98</v>
      </c>
      <c r="BL21" s="318" t="s">
        <v>98</v>
      </c>
      <c r="BM21" s="318" t="s">
        <v>98</v>
      </c>
      <c r="BN21" s="318" t="s">
        <v>98</v>
      </c>
      <c r="BO21" s="318" t="s">
        <v>98</v>
      </c>
      <c r="BP21" s="318" t="s">
        <v>98</v>
      </c>
      <c r="BQ21" s="318" t="s">
        <v>98</v>
      </c>
      <c r="BR21" s="318" t="s">
        <v>98</v>
      </c>
      <c r="BS21" s="318" t="s">
        <v>98</v>
      </c>
      <c r="BT21" s="318" t="s">
        <v>98</v>
      </c>
      <c r="BU21" s="318" t="s">
        <v>98</v>
      </c>
      <c r="BV21" s="318" t="s">
        <v>98</v>
      </c>
      <c r="BW21" s="318" t="s">
        <v>98</v>
      </c>
      <c r="BX21" s="318" t="s">
        <v>98</v>
      </c>
      <c r="BY21" s="318" t="s">
        <v>98</v>
      </c>
      <c r="BZ21" s="318" t="s">
        <v>98</v>
      </c>
      <c r="CA21" s="318" t="s">
        <v>98</v>
      </c>
      <c r="CB21" s="318" t="s">
        <v>98</v>
      </c>
      <c r="CC21" s="318" t="s">
        <v>98</v>
      </c>
      <c r="CD21" s="318" t="s">
        <v>98</v>
      </c>
      <c r="CE21" s="318" t="s">
        <v>98</v>
      </c>
      <c r="CF21" s="318" t="s">
        <v>98</v>
      </c>
      <c r="CG21" s="318" t="s">
        <v>98</v>
      </c>
      <c r="CH21" s="318" t="s">
        <v>98</v>
      </c>
      <c r="CI21" s="318" t="s">
        <v>98</v>
      </c>
      <c r="CJ21" s="318" t="s">
        <v>98</v>
      </c>
      <c r="CK21" s="318" t="s">
        <v>98</v>
      </c>
      <c r="CL21" s="318" t="s">
        <v>98</v>
      </c>
      <c r="CM21" s="318" t="s">
        <v>98</v>
      </c>
      <c r="CN21" s="318" t="s">
        <v>98</v>
      </c>
      <c r="CO21" s="318" t="s">
        <v>98</v>
      </c>
      <c r="CP21" s="318" t="s">
        <v>98</v>
      </c>
      <c r="CQ21" s="318" t="s">
        <v>98</v>
      </c>
      <c r="CR21" s="318" t="s">
        <v>98</v>
      </c>
      <c r="CS21" s="318" t="s">
        <v>98</v>
      </c>
      <c r="CT21" s="318" t="s">
        <v>98</v>
      </c>
      <c r="CU21" s="318" t="s">
        <v>98</v>
      </c>
      <c r="CV21" s="318" t="s">
        <v>98</v>
      </c>
      <c r="CW21" s="318" t="s">
        <v>98</v>
      </c>
      <c r="CX21" s="318" t="s">
        <v>98</v>
      </c>
      <c r="CY21" s="318" t="s">
        <v>98</v>
      </c>
      <c r="CZ21" s="318" t="s">
        <v>98</v>
      </c>
      <c r="DA21" s="318" t="s">
        <v>98</v>
      </c>
      <c r="DB21" s="318" t="s">
        <v>98</v>
      </c>
      <c r="DC21" s="318" t="s">
        <v>98</v>
      </c>
      <c r="DD21" s="318" t="s">
        <v>98</v>
      </c>
      <c r="DE21" s="318" t="s">
        <v>98</v>
      </c>
      <c r="DF21" s="318" t="s">
        <v>98</v>
      </c>
      <c r="DG21" s="318" t="s">
        <v>98</v>
      </c>
      <c r="DH21" s="318" t="s">
        <v>98</v>
      </c>
      <c r="DI21" s="318" t="s">
        <v>98</v>
      </c>
      <c r="DJ21" s="318" t="s">
        <v>98</v>
      </c>
      <c r="DK21" s="318" t="s">
        <v>98</v>
      </c>
      <c r="DL21" s="318" t="s">
        <v>98</v>
      </c>
      <c r="DM21" s="318" t="s">
        <v>98</v>
      </c>
      <c r="DN21" s="318" t="s">
        <v>98</v>
      </c>
      <c r="DO21" s="318" t="s">
        <v>98</v>
      </c>
      <c r="DP21" s="318" t="s">
        <v>98</v>
      </c>
      <c r="DQ21" s="318" t="s">
        <v>98</v>
      </c>
      <c r="DR21" s="318" t="s">
        <v>98</v>
      </c>
      <c r="DS21" s="318" t="s">
        <v>98</v>
      </c>
      <c r="DT21" s="318" t="s">
        <v>98</v>
      </c>
      <c r="DU21" s="318" t="s">
        <v>98</v>
      </c>
      <c r="DV21" s="318" t="s">
        <v>98</v>
      </c>
      <c r="DW21" s="318" t="s">
        <v>98</v>
      </c>
      <c r="DX21" s="318" t="s">
        <v>98</v>
      </c>
      <c r="DY21" s="318" t="s">
        <v>98</v>
      </c>
      <c r="DZ21" s="318" t="s">
        <v>98</v>
      </c>
      <c r="EA21" s="318" t="s">
        <v>98</v>
      </c>
      <c r="EB21" s="318" t="s">
        <v>98</v>
      </c>
      <c r="EC21" s="318" t="s">
        <v>98</v>
      </c>
      <c r="ED21" s="318" t="s">
        <v>98</v>
      </c>
      <c r="EE21" s="318" t="s">
        <v>98</v>
      </c>
      <c r="EF21" s="318" t="s">
        <v>98</v>
      </c>
      <c r="EG21" s="318" t="s">
        <v>98</v>
      </c>
      <c r="EH21" s="318" t="s">
        <v>98</v>
      </c>
      <c r="EI21" s="318" t="s">
        <v>98</v>
      </c>
      <c r="EJ21" s="318" t="s">
        <v>98</v>
      </c>
      <c r="EK21" s="318" t="s">
        <v>98</v>
      </c>
      <c r="EL21" s="318" t="s">
        <v>98</v>
      </c>
      <c r="EM21" s="318" t="s">
        <v>98</v>
      </c>
      <c r="EN21" s="318" t="s">
        <v>98</v>
      </c>
      <c r="EO21" s="318" t="s">
        <v>98</v>
      </c>
      <c r="EP21" s="318" t="s">
        <v>98</v>
      </c>
    </row>
    <row r="22" spans="1:146" x14ac:dyDescent="0.2">
      <c r="A22" s="315" t="s">
        <v>183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060.9</v>
      </c>
      <c r="BK22" s="314">
        <v>2060.9</v>
      </c>
      <c r="BL22" s="314">
        <v>2060.9</v>
      </c>
      <c r="BM22" s="314">
        <v>2054.4</v>
      </c>
      <c r="BN22" s="314">
        <v>2054.4</v>
      </c>
      <c r="BO22" s="314">
        <v>2054.4</v>
      </c>
      <c r="BP22" s="314">
        <v>2054.5</v>
      </c>
      <c r="BQ22" s="314">
        <v>1974.3</v>
      </c>
      <c r="BR22" s="314">
        <v>1974.3</v>
      </c>
      <c r="BS22" s="314">
        <v>1972.9</v>
      </c>
      <c r="BT22" s="314">
        <v>1972.9</v>
      </c>
      <c r="BU22" s="314">
        <v>1972.9</v>
      </c>
      <c r="BV22" s="314">
        <v>1960.7</v>
      </c>
      <c r="BW22" s="314">
        <v>1960.7</v>
      </c>
      <c r="BX22" s="314">
        <v>1960.7</v>
      </c>
      <c r="BY22" s="314">
        <v>1956.6</v>
      </c>
      <c r="BZ22" s="314">
        <v>1956.6</v>
      </c>
      <c r="CA22" s="314">
        <v>1956.6</v>
      </c>
      <c r="CB22" s="314">
        <v>1949.5</v>
      </c>
      <c r="CC22" s="314">
        <v>1867.6</v>
      </c>
      <c r="CD22" s="314">
        <v>1867.6</v>
      </c>
      <c r="CE22" s="314">
        <v>1861.2</v>
      </c>
      <c r="CF22" s="314">
        <v>1861.2</v>
      </c>
      <c r="CG22" s="314">
        <v>1246.3</v>
      </c>
      <c r="CH22" s="314">
        <v>1243.2</v>
      </c>
      <c r="CI22" s="314">
        <v>1243.2</v>
      </c>
      <c r="CJ22" s="314">
        <v>1243.2</v>
      </c>
      <c r="CK22" s="314">
        <v>1227.3</v>
      </c>
      <c r="CL22" s="314">
        <v>1227.3</v>
      </c>
      <c r="CM22" s="314">
        <v>1227.3</v>
      </c>
      <c r="CN22" s="314">
        <v>1223.8</v>
      </c>
      <c r="CO22" s="314">
        <v>1173.2</v>
      </c>
      <c r="CP22" s="314">
        <v>1173.2</v>
      </c>
      <c r="CQ22" s="314">
        <v>1162.8</v>
      </c>
      <c r="CR22" s="314">
        <v>1162.8</v>
      </c>
      <c r="CS22" s="314">
        <v>1162.8</v>
      </c>
      <c r="CT22" s="314">
        <v>342.1</v>
      </c>
      <c r="CU22" s="314">
        <v>342.1</v>
      </c>
      <c r="CV22" s="314">
        <v>342.1</v>
      </c>
      <c r="CW22" s="314">
        <v>331</v>
      </c>
      <c r="CX22" s="314">
        <v>331</v>
      </c>
      <c r="CY22" s="314">
        <v>331</v>
      </c>
      <c r="CZ22" s="314">
        <v>327.9</v>
      </c>
      <c r="DA22" s="314">
        <v>327.9</v>
      </c>
      <c r="DB22" s="314">
        <v>577.9</v>
      </c>
      <c r="DC22" s="314">
        <v>574.1</v>
      </c>
      <c r="DD22" s="314">
        <v>574.1</v>
      </c>
      <c r="DE22" s="314">
        <v>574.1</v>
      </c>
      <c r="DF22" s="314">
        <v>566.1</v>
      </c>
      <c r="DG22" s="314">
        <v>566.1</v>
      </c>
      <c r="DH22" s="314">
        <v>566.1</v>
      </c>
      <c r="DI22" s="314">
        <v>571.5</v>
      </c>
      <c r="DJ22" s="314">
        <v>571.5</v>
      </c>
      <c r="DK22" s="314">
        <v>571.5</v>
      </c>
      <c r="DL22" s="314">
        <v>567.20000000000005</v>
      </c>
      <c r="DM22" s="314">
        <v>567.20000000000005</v>
      </c>
      <c r="DN22" s="314">
        <v>567.20000000000005</v>
      </c>
      <c r="DO22" s="314">
        <v>565.70000000000005</v>
      </c>
      <c r="DP22" s="314">
        <v>565.70000000000005</v>
      </c>
      <c r="DQ22" s="314">
        <v>565.70000000000005</v>
      </c>
      <c r="DR22" s="314">
        <v>563.9</v>
      </c>
      <c r="DS22" s="314">
        <v>563.9</v>
      </c>
      <c r="DT22" s="314">
        <v>563.9</v>
      </c>
      <c r="DU22" s="314">
        <v>568.29999999999995</v>
      </c>
      <c r="DV22" s="314">
        <v>568.29999999999995</v>
      </c>
      <c r="DW22" s="314">
        <v>568.29999999999995</v>
      </c>
      <c r="DX22" s="314">
        <v>568.29999999999995</v>
      </c>
      <c r="DY22" s="314">
        <v>568.29999999999995</v>
      </c>
      <c r="DZ22" s="314">
        <v>568.29999999999995</v>
      </c>
      <c r="EA22" s="314">
        <v>566.9</v>
      </c>
      <c r="EB22" s="314">
        <v>566.9</v>
      </c>
      <c r="EC22" s="314">
        <v>566.9</v>
      </c>
      <c r="ED22" s="314">
        <v>566.9</v>
      </c>
      <c r="EE22" s="314">
        <v>566.9</v>
      </c>
      <c r="EF22" s="314">
        <v>566.9</v>
      </c>
      <c r="EG22" s="314">
        <v>565.1</v>
      </c>
      <c r="EH22" s="314">
        <v>565.1</v>
      </c>
      <c r="EI22" s="314">
        <v>565.1</v>
      </c>
      <c r="EJ22" s="314">
        <v>565.1</v>
      </c>
      <c r="EK22" s="314">
        <v>565.1</v>
      </c>
      <c r="EL22" s="314">
        <v>565.1</v>
      </c>
      <c r="EM22" s="314">
        <v>565.1</v>
      </c>
      <c r="EN22" s="314">
        <v>565.1</v>
      </c>
      <c r="EO22" s="314">
        <v>565.1</v>
      </c>
      <c r="EP22" s="314">
        <v>565.1</v>
      </c>
    </row>
    <row r="23" spans="1:146" x14ac:dyDescent="0.2">
      <c r="A23" s="317" t="s">
        <v>176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  <c r="EO23" s="318">
        <v>0</v>
      </c>
      <c r="EP23" s="318">
        <v>0</v>
      </c>
    </row>
    <row r="24" spans="1:146" hidden="1" x14ac:dyDescent="0.2">
      <c r="A24" s="317" t="s">
        <v>184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  <c r="EO24" s="318">
        <v>0</v>
      </c>
      <c r="EP24" s="318">
        <v>0</v>
      </c>
    </row>
    <row r="25" spans="1:146" x14ac:dyDescent="0.2">
      <c r="A25" s="317" t="s">
        <v>185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358.8</v>
      </c>
      <c r="BK25" s="318">
        <v>358.8</v>
      </c>
      <c r="BL25" s="318">
        <v>358.8</v>
      </c>
      <c r="BM25" s="318">
        <v>352.3</v>
      </c>
      <c r="BN25" s="318">
        <v>352.3</v>
      </c>
      <c r="BO25" s="318">
        <v>352.3</v>
      </c>
      <c r="BP25" s="318">
        <v>352.4</v>
      </c>
      <c r="BQ25" s="318">
        <v>352.4</v>
      </c>
      <c r="BR25" s="318">
        <v>352.4</v>
      </c>
      <c r="BS25" s="318">
        <v>351</v>
      </c>
      <c r="BT25" s="318">
        <v>351</v>
      </c>
      <c r="BU25" s="318">
        <v>351</v>
      </c>
      <c r="BV25" s="318">
        <v>348.1</v>
      </c>
      <c r="BW25" s="318">
        <v>348.1</v>
      </c>
      <c r="BX25" s="318">
        <v>348.1</v>
      </c>
      <c r="BY25" s="318">
        <v>344.9</v>
      </c>
      <c r="BZ25" s="318">
        <v>344.9</v>
      </c>
      <c r="CA25" s="318">
        <v>344.9</v>
      </c>
      <c r="CB25" s="318">
        <v>341.7</v>
      </c>
      <c r="CC25" s="318">
        <v>341.7</v>
      </c>
      <c r="CD25" s="318">
        <v>341.7</v>
      </c>
      <c r="CE25" s="318">
        <v>341.7</v>
      </c>
      <c r="CF25" s="318">
        <v>341.7</v>
      </c>
      <c r="CG25" s="318">
        <v>341.7</v>
      </c>
      <c r="CH25" s="318">
        <v>338</v>
      </c>
      <c r="CI25" s="318">
        <v>338</v>
      </c>
      <c r="CJ25" s="318">
        <v>338</v>
      </c>
      <c r="CK25" s="318">
        <v>329.5</v>
      </c>
      <c r="CL25" s="318">
        <v>329.5</v>
      </c>
      <c r="CM25" s="318">
        <v>329.5</v>
      </c>
      <c r="CN25" s="318">
        <v>325.5</v>
      </c>
      <c r="CO25" s="318">
        <v>325.5</v>
      </c>
      <c r="CP25" s="318">
        <v>325.5</v>
      </c>
      <c r="CQ25" s="318">
        <v>327.10000000000002</v>
      </c>
      <c r="CR25" s="318">
        <v>327.10000000000002</v>
      </c>
      <c r="CS25" s="318">
        <v>327.10000000000002</v>
      </c>
      <c r="CT25" s="318">
        <v>313.89999999999998</v>
      </c>
      <c r="CU25" s="318">
        <v>313.89999999999998</v>
      </c>
      <c r="CV25" s="318">
        <v>313.89999999999998</v>
      </c>
      <c r="CW25" s="318">
        <v>311.3</v>
      </c>
      <c r="CX25" s="318">
        <v>311.3</v>
      </c>
      <c r="CY25" s="318">
        <v>311.3</v>
      </c>
      <c r="CZ25" s="318">
        <v>308.10000000000002</v>
      </c>
      <c r="DA25" s="318">
        <v>308.10000000000002</v>
      </c>
      <c r="DB25" s="318">
        <v>308.10000000000002</v>
      </c>
      <c r="DC25" s="318">
        <v>307.39999999999998</v>
      </c>
      <c r="DD25" s="318">
        <v>307.39999999999998</v>
      </c>
      <c r="DE25" s="318">
        <v>307.39999999999998</v>
      </c>
      <c r="DF25" s="318">
        <v>299.39999999999998</v>
      </c>
      <c r="DG25" s="318">
        <v>299.39999999999998</v>
      </c>
      <c r="DH25" s="318">
        <v>299.39999999999998</v>
      </c>
      <c r="DI25" s="318">
        <v>304.5</v>
      </c>
      <c r="DJ25" s="318">
        <v>304.5</v>
      </c>
      <c r="DK25" s="318">
        <v>304.5</v>
      </c>
      <c r="DL25" s="318">
        <v>300.2</v>
      </c>
      <c r="DM25" s="318">
        <v>300.2</v>
      </c>
      <c r="DN25" s="318">
        <v>300.2</v>
      </c>
      <c r="DO25" s="318">
        <v>298.7</v>
      </c>
      <c r="DP25" s="318">
        <v>298.7</v>
      </c>
      <c r="DQ25" s="318">
        <v>298.7</v>
      </c>
      <c r="DR25" s="318">
        <v>296.89999999999998</v>
      </c>
      <c r="DS25" s="318">
        <v>296.89999999999998</v>
      </c>
      <c r="DT25" s="318">
        <v>296.89999999999998</v>
      </c>
      <c r="DU25" s="318">
        <v>302.60000000000002</v>
      </c>
      <c r="DV25" s="318">
        <v>302.60000000000002</v>
      </c>
      <c r="DW25" s="318">
        <v>302.60000000000002</v>
      </c>
      <c r="DX25" s="318">
        <v>302.60000000000002</v>
      </c>
      <c r="DY25" s="318">
        <v>302.60000000000002</v>
      </c>
      <c r="DZ25" s="318">
        <v>302.60000000000002</v>
      </c>
      <c r="EA25" s="318">
        <v>301.2</v>
      </c>
      <c r="EB25" s="318">
        <v>301.2</v>
      </c>
      <c r="EC25" s="318">
        <v>301.2</v>
      </c>
      <c r="ED25" s="318">
        <v>301.2</v>
      </c>
      <c r="EE25" s="318">
        <v>301.2</v>
      </c>
      <c r="EF25" s="318">
        <v>301.2</v>
      </c>
      <c r="EG25" s="318">
        <v>302.3</v>
      </c>
      <c r="EH25" s="318">
        <v>302.3</v>
      </c>
      <c r="EI25" s="318">
        <v>302.3</v>
      </c>
      <c r="EJ25" s="318">
        <v>302.3</v>
      </c>
      <c r="EK25" s="318">
        <v>302.3</v>
      </c>
      <c r="EL25" s="318">
        <v>302.3</v>
      </c>
      <c r="EM25" s="318">
        <v>302.3</v>
      </c>
      <c r="EN25" s="318">
        <v>302.3</v>
      </c>
      <c r="EO25" s="318">
        <v>302.3</v>
      </c>
      <c r="EP25" s="318">
        <v>302.3</v>
      </c>
    </row>
    <row r="26" spans="1:146" x14ac:dyDescent="0.2">
      <c r="A26" s="319" t="s">
        <v>220</v>
      </c>
      <c r="B26" s="318" t="s">
        <v>98</v>
      </c>
      <c r="C26" s="318" t="s">
        <v>98</v>
      </c>
      <c r="D26" s="318" t="s">
        <v>98</v>
      </c>
      <c r="E26" s="318" t="s">
        <v>98</v>
      </c>
      <c r="F26" s="318" t="s">
        <v>98</v>
      </c>
      <c r="G26" s="318" t="s">
        <v>98</v>
      </c>
      <c r="H26" s="318" t="s">
        <v>98</v>
      </c>
      <c r="I26" s="318" t="s">
        <v>98</v>
      </c>
      <c r="J26" s="318" t="s">
        <v>98</v>
      </c>
      <c r="K26" s="318" t="s">
        <v>98</v>
      </c>
      <c r="L26" s="318" t="s">
        <v>98</v>
      </c>
      <c r="M26" s="318" t="s">
        <v>98</v>
      </c>
      <c r="N26" s="318" t="s">
        <v>98</v>
      </c>
      <c r="O26" s="318" t="s">
        <v>98</v>
      </c>
      <c r="P26" s="318" t="s">
        <v>98</v>
      </c>
      <c r="Q26" s="318" t="s">
        <v>98</v>
      </c>
      <c r="R26" s="318" t="s">
        <v>98</v>
      </c>
      <c r="S26" s="318" t="s">
        <v>98</v>
      </c>
      <c r="T26" s="318" t="s">
        <v>98</v>
      </c>
      <c r="U26" s="318" t="s">
        <v>98</v>
      </c>
      <c r="V26" s="318" t="s">
        <v>98</v>
      </c>
      <c r="W26" s="318" t="s">
        <v>98</v>
      </c>
      <c r="X26" s="318" t="s">
        <v>98</v>
      </c>
      <c r="Y26" s="318" t="s">
        <v>98</v>
      </c>
      <c r="Z26" s="318" t="s">
        <v>98</v>
      </c>
      <c r="AA26" s="318" t="s">
        <v>98</v>
      </c>
      <c r="AB26" s="318" t="s">
        <v>98</v>
      </c>
      <c r="AC26" s="318" t="s">
        <v>98</v>
      </c>
      <c r="AD26" s="318" t="s">
        <v>98</v>
      </c>
      <c r="AE26" s="318" t="s">
        <v>98</v>
      </c>
      <c r="AF26" s="318" t="s">
        <v>98</v>
      </c>
      <c r="AG26" s="318" t="s">
        <v>98</v>
      </c>
      <c r="AH26" s="318" t="s">
        <v>98</v>
      </c>
      <c r="AI26" s="318" t="s">
        <v>98</v>
      </c>
      <c r="AJ26" s="318" t="s">
        <v>98</v>
      </c>
      <c r="AK26" s="318" t="s">
        <v>98</v>
      </c>
      <c r="AL26" s="318" t="s">
        <v>98</v>
      </c>
      <c r="AM26" s="318" t="s">
        <v>98</v>
      </c>
      <c r="AN26" s="318" t="s">
        <v>98</v>
      </c>
      <c r="AO26" s="318" t="s">
        <v>98</v>
      </c>
      <c r="AP26" s="318" t="s">
        <v>98</v>
      </c>
      <c r="AQ26" s="318" t="s">
        <v>98</v>
      </c>
      <c r="AR26" s="318" t="s">
        <v>98</v>
      </c>
      <c r="AS26" s="318" t="s">
        <v>98</v>
      </c>
      <c r="AT26" s="318" t="s">
        <v>98</v>
      </c>
      <c r="AU26" s="318" t="s">
        <v>98</v>
      </c>
      <c r="AV26" s="318" t="s">
        <v>98</v>
      </c>
      <c r="AW26" s="318" t="s">
        <v>98</v>
      </c>
      <c r="AX26" s="318" t="s">
        <v>98</v>
      </c>
      <c r="AY26" s="318" t="s">
        <v>98</v>
      </c>
      <c r="AZ26" s="318" t="s">
        <v>98</v>
      </c>
      <c r="BA26" s="318" t="s">
        <v>98</v>
      </c>
      <c r="BB26" s="318" t="s">
        <v>98</v>
      </c>
      <c r="BC26" s="318" t="s">
        <v>98</v>
      </c>
      <c r="BD26" s="318" t="s">
        <v>98</v>
      </c>
      <c r="BE26" s="318" t="s">
        <v>98</v>
      </c>
      <c r="BF26" s="318" t="s">
        <v>98</v>
      </c>
      <c r="BG26" s="318" t="s">
        <v>98</v>
      </c>
      <c r="BH26" s="318" t="s">
        <v>98</v>
      </c>
      <c r="BI26" s="318" t="s">
        <v>98</v>
      </c>
      <c r="BJ26" s="318" t="s">
        <v>98</v>
      </c>
      <c r="BK26" s="318" t="s">
        <v>98</v>
      </c>
      <c r="BL26" s="318" t="s">
        <v>98</v>
      </c>
      <c r="BM26" s="318" t="s">
        <v>98</v>
      </c>
      <c r="BN26" s="318" t="s">
        <v>98</v>
      </c>
      <c r="BO26" s="318" t="s">
        <v>98</v>
      </c>
      <c r="BP26" s="318" t="s">
        <v>98</v>
      </c>
      <c r="BQ26" s="318" t="s">
        <v>98</v>
      </c>
      <c r="BR26" s="318" t="s">
        <v>98</v>
      </c>
      <c r="BS26" s="318" t="s">
        <v>98</v>
      </c>
      <c r="BT26" s="318" t="s">
        <v>98</v>
      </c>
      <c r="BU26" s="318" t="s">
        <v>98</v>
      </c>
      <c r="BV26" s="318" t="s">
        <v>98</v>
      </c>
      <c r="BW26" s="318" t="s">
        <v>98</v>
      </c>
      <c r="BX26" s="318" t="s">
        <v>98</v>
      </c>
      <c r="BY26" s="318" t="s">
        <v>98</v>
      </c>
      <c r="BZ26" s="318" t="s">
        <v>98</v>
      </c>
      <c r="CA26" s="318" t="s">
        <v>98</v>
      </c>
      <c r="CB26" s="318" t="s">
        <v>98</v>
      </c>
      <c r="CC26" s="318" t="s">
        <v>98</v>
      </c>
      <c r="CD26" s="318" t="s">
        <v>98</v>
      </c>
      <c r="CE26" s="318" t="s">
        <v>98</v>
      </c>
      <c r="CF26" s="318" t="s">
        <v>98</v>
      </c>
      <c r="CG26" s="318" t="s">
        <v>98</v>
      </c>
      <c r="CH26" s="318" t="s">
        <v>98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40.19999999999999</v>
      </c>
      <c r="EK26" s="318">
        <v>140.19999999999999</v>
      </c>
      <c r="EL26" s="318">
        <v>140.19999999999999</v>
      </c>
      <c r="EM26" s="318">
        <v>140.19999999999999</v>
      </c>
      <c r="EN26" s="318">
        <v>140.19999999999999</v>
      </c>
      <c r="EO26" s="318">
        <v>140.19999999999999</v>
      </c>
      <c r="EP26" s="318">
        <v>140.19999999999999</v>
      </c>
    </row>
    <row r="27" spans="1:146" x14ac:dyDescent="0.2">
      <c r="A27" s="317" t="s">
        <v>242</v>
      </c>
      <c r="B27" s="318" t="s">
        <v>98</v>
      </c>
      <c r="C27" s="318" t="s">
        <v>98</v>
      </c>
      <c r="D27" s="318" t="s">
        <v>98</v>
      </c>
      <c r="E27" s="318" t="s">
        <v>98</v>
      </c>
      <c r="F27" s="318" t="s">
        <v>98</v>
      </c>
      <c r="G27" s="318" t="s">
        <v>98</v>
      </c>
      <c r="H27" s="318" t="s">
        <v>98</v>
      </c>
      <c r="I27" s="318" t="s">
        <v>98</v>
      </c>
      <c r="J27" s="318" t="s">
        <v>98</v>
      </c>
      <c r="K27" s="318" t="s">
        <v>98</v>
      </c>
      <c r="L27" s="318" t="s">
        <v>98</v>
      </c>
      <c r="M27" s="318" t="s">
        <v>98</v>
      </c>
      <c r="N27" s="318" t="s">
        <v>98</v>
      </c>
      <c r="O27" s="318" t="s">
        <v>98</v>
      </c>
      <c r="P27" s="318" t="s">
        <v>98</v>
      </c>
      <c r="Q27" s="318" t="s">
        <v>98</v>
      </c>
      <c r="R27" s="318" t="s">
        <v>98</v>
      </c>
      <c r="S27" s="318" t="s">
        <v>98</v>
      </c>
      <c r="T27" s="318" t="s">
        <v>98</v>
      </c>
      <c r="U27" s="318" t="s">
        <v>98</v>
      </c>
      <c r="V27" s="318" t="s">
        <v>98</v>
      </c>
      <c r="W27" s="318" t="s">
        <v>98</v>
      </c>
      <c r="X27" s="318" t="s">
        <v>98</v>
      </c>
      <c r="Y27" s="318" t="s">
        <v>98</v>
      </c>
      <c r="Z27" s="318" t="s">
        <v>98</v>
      </c>
      <c r="AA27" s="318" t="s">
        <v>98</v>
      </c>
      <c r="AB27" s="318" t="s">
        <v>98</v>
      </c>
      <c r="AC27" s="318" t="s">
        <v>98</v>
      </c>
      <c r="AD27" s="318" t="s">
        <v>98</v>
      </c>
      <c r="AE27" s="318" t="s">
        <v>98</v>
      </c>
      <c r="AF27" s="318" t="s">
        <v>98</v>
      </c>
      <c r="AG27" s="318" t="s">
        <v>98</v>
      </c>
      <c r="AH27" s="318" t="s">
        <v>98</v>
      </c>
      <c r="AI27" s="318" t="s">
        <v>98</v>
      </c>
      <c r="AJ27" s="318" t="s">
        <v>98</v>
      </c>
      <c r="AK27" s="318" t="s">
        <v>98</v>
      </c>
      <c r="AL27" s="318" t="s">
        <v>98</v>
      </c>
      <c r="AM27" s="318" t="s">
        <v>98</v>
      </c>
      <c r="AN27" s="318" t="s">
        <v>98</v>
      </c>
      <c r="AO27" s="318" t="s">
        <v>98</v>
      </c>
      <c r="AP27" s="318" t="s">
        <v>98</v>
      </c>
      <c r="AQ27" s="318" t="s">
        <v>98</v>
      </c>
      <c r="AR27" s="318" t="s">
        <v>98</v>
      </c>
      <c r="AS27" s="318" t="s">
        <v>98</v>
      </c>
      <c r="AT27" s="318" t="s">
        <v>98</v>
      </c>
      <c r="AU27" s="318" t="s">
        <v>98</v>
      </c>
      <c r="AV27" s="318" t="s">
        <v>98</v>
      </c>
      <c r="AW27" s="318" t="s">
        <v>98</v>
      </c>
      <c r="AX27" s="318" t="s">
        <v>98</v>
      </c>
      <c r="AY27" s="318" t="s">
        <v>98</v>
      </c>
      <c r="AZ27" s="318" t="s">
        <v>98</v>
      </c>
      <c r="BA27" s="318" t="s">
        <v>98</v>
      </c>
      <c r="BB27" s="318" t="s">
        <v>98</v>
      </c>
      <c r="BC27" s="318" t="s">
        <v>98</v>
      </c>
      <c r="BD27" s="318" t="s">
        <v>98</v>
      </c>
      <c r="BE27" s="318" t="s">
        <v>98</v>
      </c>
      <c r="BF27" s="318" t="s">
        <v>98</v>
      </c>
      <c r="BG27" s="318" t="s">
        <v>98</v>
      </c>
      <c r="BH27" s="318" t="s">
        <v>98</v>
      </c>
      <c r="BI27" s="318" t="s">
        <v>98</v>
      </c>
      <c r="BJ27" s="318" t="s">
        <v>98</v>
      </c>
      <c r="BK27" s="318" t="s">
        <v>98</v>
      </c>
      <c r="BL27" s="318" t="s">
        <v>98</v>
      </c>
      <c r="BM27" s="318" t="s">
        <v>98</v>
      </c>
      <c r="BN27" s="318" t="s">
        <v>98</v>
      </c>
      <c r="BO27" s="318" t="s">
        <v>98</v>
      </c>
      <c r="BP27" s="318" t="s">
        <v>98</v>
      </c>
      <c r="BQ27" s="318" t="s">
        <v>98</v>
      </c>
      <c r="BR27" s="318" t="s">
        <v>98</v>
      </c>
      <c r="BS27" s="318" t="s">
        <v>98</v>
      </c>
      <c r="BT27" s="318" t="s">
        <v>98</v>
      </c>
      <c r="BU27" s="318" t="s">
        <v>98</v>
      </c>
      <c r="BV27" s="318" t="s">
        <v>98</v>
      </c>
      <c r="BW27" s="318" t="s">
        <v>98</v>
      </c>
      <c r="BX27" s="318" t="s">
        <v>98</v>
      </c>
      <c r="BY27" s="318" t="s">
        <v>98</v>
      </c>
      <c r="BZ27" s="318" t="s">
        <v>98</v>
      </c>
      <c r="CA27" s="318" t="s">
        <v>98</v>
      </c>
      <c r="CB27" s="318" t="s">
        <v>98</v>
      </c>
      <c r="CC27" s="318" t="s">
        <v>98</v>
      </c>
      <c r="CD27" s="318" t="s">
        <v>98</v>
      </c>
      <c r="CE27" s="318" t="s">
        <v>98</v>
      </c>
      <c r="CF27" s="318" t="s">
        <v>98</v>
      </c>
      <c r="CG27" s="318" t="s">
        <v>98</v>
      </c>
      <c r="CH27" s="318" t="s">
        <v>98</v>
      </c>
      <c r="CI27" s="318" t="s">
        <v>98</v>
      </c>
      <c r="CJ27" s="318" t="s">
        <v>98</v>
      </c>
      <c r="CK27" s="318" t="s">
        <v>98</v>
      </c>
      <c r="CL27" s="318" t="s">
        <v>98</v>
      </c>
      <c r="CM27" s="318" t="s">
        <v>98</v>
      </c>
      <c r="CN27" s="318" t="s">
        <v>98</v>
      </c>
      <c r="CO27" s="318" t="s">
        <v>98</v>
      </c>
      <c r="CP27" s="318" t="s">
        <v>98</v>
      </c>
      <c r="CQ27" s="318" t="s">
        <v>98</v>
      </c>
      <c r="CR27" s="318" t="s">
        <v>98</v>
      </c>
      <c r="CS27" s="318" t="s">
        <v>98</v>
      </c>
      <c r="CT27" s="318" t="s">
        <v>98</v>
      </c>
      <c r="CU27" s="318" t="s">
        <v>98</v>
      </c>
      <c r="CV27" s="318" t="s">
        <v>98</v>
      </c>
      <c r="CW27" s="318" t="s">
        <v>98</v>
      </c>
      <c r="CX27" s="318" t="s">
        <v>98</v>
      </c>
      <c r="CY27" s="318" t="s">
        <v>98</v>
      </c>
      <c r="CZ27" s="318" t="s">
        <v>98</v>
      </c>
      <c r="DA27" s="318" t="s">
        <v>98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  <c r="EO27" s="318">
        <v>250</v>
      </c>
      <c r="EP27" s="318">
        <v>250</v>
      </c>
    </row>
    <row r="28" spans="1:146" x14ac:dyDescent="0.2">
      <c r="A28" s="317" t="s">
        <v>186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6.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5.7</v>
      </c>
      <c r="EE28" s="318">
        <v>15.7</v>
      </c>
      <c r="EF28" s="318">
        <v>15.7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  <c r="EO28" s="318">
        <v>12.8</v>
      </c>
      <c r="EP28" s="318">
        <v>12.8</v>
      </c>
    </row>
    <row r="29" spans="1:146" x14ac:dyDescent="0.2">
      <c r="A29" s="317"/>
      <c r="B29" s="318" t="s">
        <v>98</v>
      </c>
      <c r="C29" s="318" t="s">
        <v>98</v>
      </c>
      <c r="D29" s="318" t="s">
        <v>98</v>
      </c>
      <c r="E29" s="318" t="s">
        <v>98</v>
      </c>
      <c r="F29" s="318" t="s">
        <v>98</v>
      </c>
      <c r="G29" s="318" t="s">
        <v>98</v>
      </c>
      <c r="H29" s="318" t="s">
        <v>98</v>
      </c>
      <c r="I29" s="318" t="s">
        <v>98</v>
      </c>
      <c r="J29" s="318" t="s">
        <v>98</v>
      </c>
      <c r="K29" s="318" t="s">
        <v>98</v>
      </c>
      <c r="L29" s="318" t="s">
        <v>98</v>
      </c>
      <c r="M29" s="318" t="s">
        <v>98</v>
      </c>
      <c r="N29" s="318" t="s">
        <v>98</v>
      </c>
      <c r="O29" s="318" t="s">
        <v>98</v>
      </c>
      <c r="P29" s="318" t="s">
        <v>98</v>
      </c>
      <c r="Q29" s="318" t="s">
        <v>98</v>
      </c>
      <c r="R29" s="318" t="s">
        <v>98</v>
      </c>
      <c r="S29" s="318" t="s">
        <v>98</v>
      </c>
      <c r="T29" s="318" t="s">
        <v>98</v>
      </c>
      <c r="U29" s="318" t="s">
        <v>98</v>
      </c>
      <c r="V29" s="318" t="s">
        <v>98</v>
      </c>
      <c r="W29" s="318" t="s">
        <v>98</v>
      </c>
      <c r="X29" s="318" t="s">
        <v>98</v>
      </c>
      <c r="Y29" s="318" t="s">
        <v>98</v>
      </c>
      <c r="Z29" s="318" t="s">
        <v>98</v>
      </c>
      <c r="AA29" s="318" t="s">
        <v>98</v>
      </c>
      <c r="AB29" s="318" t="s">
        <v>98</v>
      </c>
      <c r="AC29" s="318" t="s">
        <v>98</v>
      </c>
      <c r="AD29" s="318" t="s">
        <v>98</v>
      </c>
      <c r="AE29" s="318" t="s">
        <v>98</v>
      </c>
      <c r="AF29" s="318" t="s">
        <v>98</v>
      </c>
      <c r="AG29" s="318" t="s">
        <v>98</v>
      </c>
      <c r="AH29" s="318" t="s">
        <v>98</v>
      </c>
      <c r="AI29" s="318" t="s">
        <v>98</v>
      </c>
      <c r="AJ29" s="318" t="s">
        <v>98</v>
      </c>
      <c r="AK29" s="318" t="s">
        <v>98</v>
      </c>
      <c r="AL29" s="318" t="s">
        <v>98</v>
      </c>
      <c r="AM29" s="318" t="s">
        <v>98</v>
      </c>
      <c r="AN29" s="318" t="s">
        <v>98</v>
      </c>
      <c r="AO29" s="318" t="s">
        <v>98</v>
      </c>
      <c r="AP29" s="318" t="s">
        <v>98</v>
      </c>
      <c r="AQ29" s="318" t="s">
        <v>98</v>
      </c>
      <c r="AR29" s="318" t="s">
        <v>98</v>
      </c>
      <c r="AS29" s="318" t="s">
        <v>98</v>
      </c>
      <c r="AT29" s="318" t="s">
        <v>98</v>
      </c>
      <c r="AU29" s="318" t="s">
        <v>98</v>
      </c>
      <c r="AV29" s="318" t="s">
        <v>98</v>
      </c>
      <c r="AW29" s="318" t="s">
        <v>98</v>
      </c>
      <c r="AX29" s="318" t="s">
        <v>98</v>
      </c>
      <c r="AY29" s="318" t="s">
        <v>98</v>
      </c>
      <c r="AZ29" s="318" t="s">
        <v>98</v>
      </c>
      <c r="BA29" s="318" t="s">
        <v>98</v>
      </c>
      <c r="BB29" s="318" t="s">
        <v>98</v>
      </c>
      <c r="BC29" s="318" t="s">
        <v>98</v>
      </c>
      <c r="BD29" s="318" t="s">
        <v>98</v>
      </c>
      <c r="BE29" s="318" t="s">
        <v>98</v>
      </c>
      <c r="BF29" s="318" t="s">
        <v>98</v>
      </c>
      <c r="BG29" s="318" t="s">
        <v>98</v>
      </c>
      <c r="BH29" s="318" t="s">
        <v>98</v>
      </c>
      <c r="BI29" s="318" t="s">
        <v>98</v>
      </c>
      <c r="BJ29" s="318" t="s">
        <v>98</v>
      </c>
      <c r="BK29" s="318" t="s">
        <v>98</v>
      </c>
      <c r="BL29" s="318" t="s">
        <v>98</v>
      </c>
      <c r="BM29" s="318" t="s">
        <v>98</v>
      </c>
      <c r="BN29" s="318" t="s">
        <v>98</v>
      </c>
      <c r="BO29" s="318" t="s">
        <v>98</v>
      </c>
      <c r="BP29" s="318" t="s">
        <v>98</v>
      </c>
      <c r="BQ29" s="318" t="s">
        <v>98</v>
      </c>
      <c r="BR29" s="318" t="s">
        <v>98</v>
      </c>
      <c r="BS29" s="318" t="s">
        <v>98</v>
      </c>
      <c r="BT29" s="318" t="s">
        <v>98</v>
      </c>
      <c r="BU29" s="318" t="s">
        <v>98</v>
      </c>
      <c r="BV29" s="318" t="s">
        <v>98</v>
      </c>
      <c r="BW29" s="318" t="s">
        <v>98</v>
      </c>
      <c r="BX29" s="318" t="s">
        <v>98</v>
      </c>
      <c r="BY29" s="318" t="s">
        <v>98</v>
      </c>
      <c r="BZ29" s="318" t="s">
        <v>98</v>
      </c>
      <c r="CA29" s="318" t="s">
        <v>98</v>
      </c>
      <c r="CB29" s="318" t="s">
        <v>98</v>
      </c>
      <c r="CC29" s="318" t="s">
        <v>98</v>
      </c>
      <c r="CD29" s="318" t="s">
        <v>98</v>
      </c>
      <c r="CE29" s="318" t="s">
        <v>98</v>
      </c>
      <c r="CF29" s="318" t="s">
        <v>98</v>
      </c>
      <c r="CG29" s="318" t="s">
        <v>98</v>
      </c>
      <c r="CH29" s="318" t="s">
        <v>98</v>
      </c>
      <c r="CI29" s="318" t="s">
        <v>98</v>
      </c>
      <c r="CJ29" s="318" t="s">
        <v>98</v>
      </c>
      <c r="CK29" s="318" t="s">
        <v>98</v>
      </c>
      <c r="CL29" s="318" t="s">
        <v>98</v>
      </c>
      <c r="CM29" s="318" t="s">
        <v>98</v>
      </c>
      <c r="CN29" s="318" t="s">
        <v>98</v>
      </c>
      <c r="CO29" s="318" t="s">
        <v>98</v>
      </c>
      <c r="CP29" s="318" t="s">
        <v>98</v>
      </c>
      <c r="CQ29" s="318" t="s">
        <v>98</v>
      </c>
      <c r="CR29" s="318" t="s">
        <v>98</v>
      </c>
      <c r="CS29" s="318" t="s">
        <v>98</v>
      </c>
      <c r="CT29" s="318" t="s">
        <v>98</v>
      </c>
      <c r="CU29" s="318" t="s">
        <v>98</v>
      </c>
      <c r="CV29" s="318" t="s">
        <v>98</v>
      </c>
      <c r="CW29" s="318" t="s">
        <v>98</v>
      </c>
      <c r="CX29" s="318" t="s">
        <v>98</v>
      </c>
      <c r="CY29" s="318" t="s">
        <v>98</v>
      </c>
      <c r="CZ29" s="318" t="s">
        <v>98</v>
      </c>
      <c r="DA29" s="318" t="s">
        <v>98</v>
      </c>
      <c r="DB29" s="318" t="s">
        <v>98</v>
      </c>
      <c r="DC29" s="318" t="s">
        <v>98</v>
      </c>
      <c r="DD29" s="318" t="s">
        <v>98</v>
      </c>
      <c r="DE29" s="318" t="s">
        <v>98</v>
      </c>
      <c r="DF29" s="318" t="s">
        <v>98</v>
      </c>
      <c r="DG29" s="318" t="s">
        <v>98</v>
      </c>
      <c r="DH29" s="318" t="s">
        <v>98</v>
      </c>
      <c r="DI29" s="318" t="s">
        <v>98</v>
      </c>
      <c r="DJ29" s="318" t="s">
        <v>98</v>
      </c>
      <c r="DK29" s="318" t="s">
        <v>98</v>
      </c>
      <c r="DL29" s="318" t="s">
        <v>98</v>
      </c>
      <c r="DM29" s="318" t="s">
        <v>98</v>
      </c>
      <c r="DN29" s="318" t="s">
        <v>98</v>
      </c>
      <c r="DO29" s="318" t="s">
        <v>98</v>
      </c>
      <c r="DP29" s="318" t="s">
        <v>98</v>
      </c>
      <c r="DQ29" s="318" t="s">
        <v>98</v>
      </c>
      <c r="DR29" s="318" t="s">
        <v>98</v>
      </c>
      <c r="DS29" s="318" t="s">
        <v>98</v>
      </c>
      <c r="DT29" s="318" t="s">
        <v>98</v>
      </c>
      <c r="DU29" s="318" t="s">
        <v>98</v>
      </c>
      <c r="DV29" s="318" t="s">
        <v>98</v>
      </c>
      <c r="DW29" s="318" t="s">
        <v>98</v>
      </c>
      <c r="DX29" s="318" t="s">
        <v>98</v>
      </c>
      <c r="DY29" s="318" t="s">
        <v>98</v>
      </c>
      <c r="DZ29" s="318" t="s">
        <v>98</v>
      </c>
      <c r="EA29" s="318" t="s">
        <v>98</v>
      </c>
      <c r="EB29" s="318" t="s">
        <v>98</v>
      </c>
      <c r="EC29" s="318" t="s">
        <v>98</v>
      </c>
      <c r="ED29" s="318" t="s">
        <v>98</v>
      </c>
      <c r="EE29" s="318" t="s">
        <v>98</v>
      </c>
      <c r="EF29" s="318" t="s">
        <v>98</v>
      </c>
      <c r="EG29" s="318" t="s">
        <v>98</v>
      </c>
      <c r="EH29" s="318" t="s">
        <v>98</v>
      </c>
      <c r="EI29" s="318" t="s">
        <v>98</v>
      </c>
      <c r="EJ29" s="318" t="s">
        <v>98</v>
      </c>
      <c r="EK29" s="318" t="s">
        <v>98</v>
      </c>
      <c r="EL29" s="318" t="s">
        <v>98</v>
      </c>
      <c r="EM29" s="318" t="s">
        <v>98</v>
      </c>
      <c r="EN29" s="318" t="s">
        <v>98</v>
      </c>
      <c r="EO29" s="318" t="s">
        <v>98</v>
      </c>
      <c r="EP29" s="318" t="s">
        <v>98</v>
      </c>
    </row>
    <row r="30" spans="1:146" x14ac:dyDescent="0.2">
      <c r="A30" s="315" t="s">
        <v>216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  <c r="EO30" s="318">
        <v>158.5</v>
      </c>
      <c r="EP30" s="318">
        <v>160.19999999999999</v>
      </c>
    </row>
    <row r="31" spans="1:146" x14ac:dyDescent="0.2">
      <c r="A31" s="317"/>
      <c r="B31" s="318" t="s">
        <v>98</v>
      </c>
      <c r="C31" s="318" t="s">
        <v>98</v>
      </c>
      <c r="D31" s="318" t="s">
        <v>98</v>
      </c>
      <c r="E31" s="318" t="s">
        <v>98</v>
      </c>
      <c r="F31" s="318" t="s">
        <v>98</v>
      </c>
      <c r="G31" s="318" t="s">
        <v>98</v>
      </c>
      <c r="H31" s="318" t="s">
        <v>98</v>
      </c>
      <c r="I31" s="318" t="s">
        <v>98</v>
      </c>
      <c r="J31" s="318" t="s">
        <v>98</v>
      </c>
      <c r="K31" s="318" t="s">
        <v>98</v>
      </c>
      <c r="L31" s="318" t="s">
        <v>98</v>
      </c>
      <c r="M31" s="318" t="s">
        <v>98</v>
      </c>
      <c r="N31" s="318" t="s">
        <v>98</v>
      </c>
      <c r="O31" s="318" t="s">
        <v>98</v>
      </c>
      <c r="P31" s="318" t="s">
        <v>98</v>
      </c>
      <c r="Q31" s="318" t="s">
        <v>98</v>
      </c>
      <c r="R31" s="318" t="s">
        <v>98</v>
      </c>
      <c r="S31" s="318" t="s">
        <v>98</v>
      </c>
      <c r="T31" s="318" t="s">
        <v>98</v>
      </c>
      <c r="U31" s="318" t="s">
        <v>98</v>
      </c>
      <c r="V31" s="318" t="s">
        <v>98</v>
      </c>
      <c r="W31" s="318" t="s">
        <v>98</v>
      </c>
      <c r="X31" s="318" t="s">
        <v>98</v>
      </c>
      <c r="Y31" s="318" t="s">
        <v>98</v>
      </c>
      <c r="Z31" s="318" t="s">
        <v>98</v>
      </c>
      <c r="AA31" s="318" t="s">
        <v>98</v>
      </c>
      <c r="AB31" s="318" t="s">
        <v>98</v>
      </c>
      <c r="AC31" s="318" t="s">
        <v>98</v>
      </c>
      <c r="AD31" s="318" t="s">
        <v>98</v>
      </c>
      <c r="AE31" s="318" t="s">
        <v>98</v>
      </c>
      <c r="AF31" s="318" t="s">
        <v>98</v>
      </c>
      <c r="AG31" s="318" t="s">
        <v>98</v>
      </c>
      <c r="AH31" s="318" t="s">
        <v>98</v>
      </c>
      <c r="AI31" s="318" t="s">
        <v>98</v>
      </c>
      <c r="AJ31" s="318" t="s">
        <v>98</v>
      </c>
      <c r="AK31" s="318" t="s">
        <v>98</v>
      </c>
      <c r="AL31" s="318" t="s">
        <v>98</v>
      </c>
      <c r="AM31" s="318" t="s">
        <v>98</v>
      </c>
      <c r="AN31" s="318" t="s">
        <v>98</v>
      </c>
      <c r="AO31" s="318" t="s">
        <v>98</v>
      </c>
      <c r="AP31" s="318" t="s">
        <v>98</v>
      </c>
      <c r="AQ31" s="318" t="s">
        <v>98</v>
      </c>
      <c r="AR31" s="318" t="s">
        <v>98</v>
      </c>
      <c r="AS31" s="318" t="s">
        <v>98</v>
      </c>
      <c r="AT31" s="318" t="s">
        <v>98</v>
      </c>
      <c r="AU31" s="318" t="s">
        <v>98</v>
      </c>
      <c r="AV31" s="318" t="s">
        <v>98</v>
      </c>
      <c r="AW31" s="318" t="s">
        <v>98</v>
      </c>
      <c r="AX31" s="318" t="s">
        <v>98</v>
      </c>
      <c r="AY31" s="318" t="s">
        <v>98</v>
      </c>
      <c r="AZ31" s="318" t="s">
        <v>98</v>
      </c>
      <c r="BA31" s="318" t="s">
        <v>98</v>
      </c>
      <c r="BB31" s="318" t="s">
        <v>98</v>
      </c>
      <c r="BC31" s="318" t="s">
        <v>98</v>
      </c>
      <c r="BD31" s="318" t="s">
        <v>98</v>
      </c>
      <c r="BE31" s="318" t="s">
        <v>98</v>
      </c>
      <c r="BF31" s="318" t="s">
        <v>98</v>
      </c>
      <c r="BG31" s="318" t="s">
        <v>98</v>
      </c>
      <c r="BH31" s="318" t="s">
        <v>98</v>
      </c>
      <c r="BI31" s="318" t="s">
        <v>98</v>
      </c>
      <c r="BJ31" s="318" t="s">
        <v>98</v>
      </c>
      <c r="BK31" s="318" t="s">
        <v>98</v>
      </c>
      <c r="BL31" s="318" t="s">
        <v>98</v>
      </c>
      <c r="BM31" s="318" t="s">
        <v>98</v>
      </c>
      <c r="BN31" s="318" t="s">
        <v>98</v>
      </c>
      <c r="BO31" s="318" t="s">
        <v>98</v>
      </c>
      <c r="BP31" s="318" t="s">
        <v>98</v>
      </c>
      <c r="BQ31" s="318" t="s">
        <v>98</v>
      </c>
      <c r="BR31" s="318" t="s">
        <v>98</v>
      </c>
      <c r="BS31" s="318" t="s">
        <v>98</v>
      </c>
      <c r="BT31" s="318" t="s">
        <v>98</v>
      </c>
      <c r="BU31" s="318" t="s">
        <v>98</v>
      </c>
      <c r="BV31" s="318" t="s">
        <v>98</v>
      </c>
      <c r="BW31" s="318" t="s">
        <v>98</v>
      </c>
      <c r="BX31" s="318" t="s">
        <v>98</v>
      </c>
      <c r="BY31" s="318" t="s">
        <v>98</v>
      </c>
      <c r="BZ31" s="318" t="s">
        <v>98</v>
      </c>
      <c r="CA31" s="318" t="s">
        <v>98</v>
      </c>
      <c r="CB31" s="318" t="s">
        <v>98</v>
      </c>
      <c r="CC31" s="318" t="s">
        <v>98</v>
      </c>
      <c r="CD31" s="318" t="s">
        <v>98</v>
      </c>
      <c r="CE31" s="318" t="s">
        <v>98</v>
      </c>
      <c r="CF31" s="318" t="s">
        <v>98</v>
      </c>
      <c r="CG31" s="318" t="s">
        <v>98</v>
      </c>
      <c r="CH31" s="318" t="s">
        <v>98</v>
      </c>
      <c r="CI31" s="318" t="s">
        <v>98</v>
      </c>
      <c r="CJ31" s="318" t="s">
        <v>98</v>
      </c>
      <c r="CK31" s="318" t="s">
        <v>98</v>
      </c>
      <c r="CL31" s="318" t="s">
        <v>98</v>
      </c>
      <c r="CM31" s="318" t="s">
        <v>98</v>
      </c>
      <c r="CN31" s="318" t="s">
        <v>98</v>
      </c>
      <c r="CO31" s="318" t="s">
        <v>98</v>
      </c>
      <c r="CP31" s="318" t="s">
        <v>98</v>
      </c>
      <c r="CQ31" s="318" t="s">
        <v>98</v>
      </c>
      <c r="CR31" s="318" t="s">
        <v>98</v>
      </c>
      <c r="CS31" s="318" t="s">
        <v>98</v>
      </c>
      <c r="CT31" s="318" t="s">
        <v>98</v>
      </c>
      <c r="CU31" s="318" t="s">
        <v>98</v>
      </c>
      <c r="CV31" s="318" t="s">
        <v>98</v>
      </c>
      <c r="CW31" s="318" t="s">
        <v>98</v>
      </c>
      <c r="CX31" s="318" t="s">
        <v>98</v>
      </c>
      <c r="CY31" s="318" t="s">
        <v>98</v>
      </c>
      <c r="CZ31" s="318" t="s">
        <v>98</v>
      </c>
      <c r="DA31" s="318" t="s">
        <v>98</v>
      </c>
      <c r="DB31" s="318" t="s">
        <v>98</v>
      </c>
      <c r="DC31" s="318" t="s">
        <v>98</v>
      </c>
      <c r="DD31" s="318" t="s">
        <v>98</v>
      </c>
      <c r="DE31" s="318" t="s">
        <v>98</v>
      </c>
      <c r="DF31" s="318" t="s">
        <v>98</v>
      </c>
      <c r="DG31" s="318" t="s">
        <v>98</v>
      </c>
      <c r="DH31" s="318" t="s">
        <v>98</v>
      </c>
      <c r="DI31" s="318" t="s">
        <v>98</v>
      </c>
      <c r="DJ31" s="318" t="s">
        <v>98</v>
      </c>
      <c r="DK31" s="318" t="s">
        <v>98</v>
      </c>
      <c r="DL31" s="318" t="s">
        <v>98</v>
      </c>
      <c r="DM31" s="318" t="s">
        <v>98</v>
      </c>
      <c r="DN31" s="318" t="s">
        <v>98</v>
      </c>
      <c r="DO31" s="318" t="s">
        <v>98</v>
      </c>
      <c r="DP31" s="318" t="s">
        <v>98</v>
      </c>
      <c r="DQ31" s="318" t="s">
        <v>98</v>
      </c>
      <c r="DR31" s="318" t="s">
        <v>98</v>
      </c>
      <c r="DS31" s="318" t="s">
        <v>98</v>
      </c>
      <c r="DT31" s="318" t="s">
        <v>98</v>
      </c>
      <c r="DU31" s="318" t="s">
        <v>98</v>
      </c>
      <c r="DV31" s="318" t="s">
        <v>98</v>
      </c>
      <c r="DW31" s="318" t="s">
        <v>98</v>
      </c>
      <c r="DX31" s="318" t="s">
        <v>98</v>
      </c>
      <c r="DY31" s="318" t="s">
        <v>98</v>
      </c>
      <c r="DZ31" s="318" t="s">
        <v>98</v>
      </c>
      <c r="EA31" s="318" t="s">
        <v>98</v>
      </c>
      <c r="EB31" s="318" t="s">
        <v>98</v>
      </c>
      <c r="EC31" s="318" t="s">
        <v>98</v>
      </c>
      <c r="ED31" s="318" t="s">
        <v>98</v>
      </c>
      <c r="EE31" s="318" t="s">
        <v>98</v>
      </c>
      <c r="EF31" s="318" t="s">
        <v>98</v>
      </c>
      <c r="EG31" s="318" t="s">
        <v>98</v>
      </c>
      <c r="EH31" s="318" t="s">
        <v>98</v>
      </c>
      <c r="EI31" s="318" t="s">
        <v>98</v>
      </c>
      <c r="EJ31" s="318" t="s">
        <v>98</v>
      </c>
      <c r="EK31" s="318" t="s">
        <v>98</v>
      </c>
      <c r="EL31" s="318" t="s">
        <v>98</v>
      </c>
      <c r="EM31" s="318" t="s">
        <v>98</v>
      </c>
      <c r="EN31" s="318" t="s">
        <v>98</v>
      </c>
      <c r="EO31" s="318" t="s">
        <v>98</v>
      </c>
      <c r="EP31" s="318" t="s">
        <v>98</v>
      </c>
    </row>
    <row r="32" spans="1:146" x14ac:dyDescent="0.2">
      <c r="A32" s="315" t="s">
        <v>187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  <c r="EO32" s="314">
        <v>133.5</v>
      </c>
      <c r="EP32" s="314">
        <v>136.1</v>
      </c>
    </row>
    <row r="33" spans="1:146" x14ac:dyDescent="0.2">
      <c r="A33" s="315" t="s">
        <v>188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  <c r="EO33" s="314">
        <v>133.5</v>
      </c>
      <c r="EP33" s="314">
        <v>136.1</v>
      </c>
    </row>
    <row r="34" spans="1:146" x14ac:dyDescent="0.2">
      <c r="A34" s="317" t="s">
        <v>176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  <c r="EO34" s="318">
        <v>0</v>
      </c>
      <c r="EP34" s="318">
        <v>0</v>
      </c>
    </row>
    <row r="35" spans="1:146" x14ac:dyDescent="0.2">
      <c r="A35" s="317" t="s">
        <v>177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  <c r="EO35" s="318">
        <v>133.5</v>
      </c>
      <c r="EP35" s="318">
        <v>136.1</v>
      </c>
    </row>
    <row r="36" spans="1:146" x14ac:dyDescent="0.2">
      <c r="A36" s="317" t="s">
        <v>178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  <c r="EO36" s="318">
        <v>0</v>
      </c>
      <c r="EP36" s="318">
        <v>0</v>
      </c>
    </row>
    <row r="37" spans="1:146" x14ac:dyDescent="0.2">
      <c r="A37" s="317" t="s">
        <v>189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  <c r="EO37" s="318">
        <v>0</v>
      </c>
      <c r="EP37" s="318">
        <v>0</v>
      </c>
    </row>
    <row r="38" spans="1:146" x14ac:dyDescent="0.2">
      <c r="A38" s="317" t="s">
        <v>190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8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  <c r="EO38" s="318">
        <v>0</v>
      </c>
      <c r="EP38" s="318">
        <v>0</v>
      </c>
    </row>
    <row r="39" spans="1:146" x14ac:dyDescent="0.2">
      <c r="A39" s="317"/>
      <c r="B39" s="318" t="s">
        <v>98</v>
      </c>
      <c r="C39" s="318" t="s">
        <v>98</v>
      </c>
      <c r="D39" s="318" t="s">
        <v>98</v>
      </c>
      <c r="E39" s="318" t="s">
        <v>98</v>
      </c>
      <c r="F39" s="318" t="s">
        <v>98</v>
      </c>
      <c r="G39" s="318" t="s">
        <v>98</v>
      </c>
      <c r="H39" s="318" t="s">
        <v>98</v>
      </c>
      <c r="I39" s="318" t="s">
        <v>98</v>
      </c>
      <c r="J39" s="318" t="s">
        <v>98</v>
      </c>
      <c r="K39" s="318" t="s">
        <v>98</v>
      </c>
      <c r="L39" s="318" t="s">
        <v>98</v>
      </c>
      <c r="M39" s="318" t="s">
        <v>98</v>
      </c>
      <c r="N39" s="318" t="s">
        <v>98</v>
      </c>
      <c r="O39" s="318" t="s">
        <v>98</v>
      </c>
      <c r="P39" s="318" t="s">
        <v>98</v>
      </c>
      <c r="Q39" s="318" t="s">
        <v>98</v>
      </c>
      <c r="R39" s="318" t="s">
        <v>98</v>
      </c>
      <c r="S39" s="318" t="s">
        <v>98</v>
      </c>
      <c r="T39" s="318" t="s">
        <v>98</v>
      </c>
      <c r="U39" s="318" t="s">
        <v>98</v>
      </c>
      <c r="V39" s="318" t="s">
        <v>98</v>
      </c>
      <c r="W39" s="318" t="s">
        <v>98</v>
      </c>
      <c r="X39" s="318" t="s">
        <v>98</v>
      </c>
      <c r="Y39" s="318" t="s">
        <v>98</v>
      </c>
      <c r="Z39" s="318" t="s">
        <v>98</v>
      </c>
      <c r="AA39" s="318" t="s">
        <v>98</v>
      </c>
      <c r="AB39" s="318" t="s">
        <v>98</v>
      </c>
      <c r="AC39" s="318" t="s">
        <v>98</v>
      </c>
      <c r="AD39" s="318" t="s">
        <v>98</v>
      </c>
      <c r="AE39" s="318" t="s">
        <v>98</v>
      </c>
      <c r="AF39" s="318" t="s">
        <v>98</v>
      </c>
      <c r="AG39" s="318" t="s">
        <v>98</v>
      </c>
      <c r="AH39" s="318" t="s">
        <v>98</v>
      </c>
      <c r="AI39" s="318" t="s">
        <v>98</v>
      </c>
      <c r="AJ39" s="318" t="s">
        <v>98</v>
      </c>
      <c r="AK39" s="318" t="s">
        <v>98</v>
      </c>
      <c r="AL39" s="318" t="s">
        <v>98</v>
      </c>
      <c r="AM39" s="318" t="s">
        <v>98</v>
      </c>
      <c r="AN39" s="318" t="s">
        <v>98</v>
      </c>
      <c r="AO39" s="318" t="s">
        <v>98</v>
      </c>
      <c r="AP39" s="318" t="s">
        <v>98</v>
      </c>
      <c r="AQ39" s="318" t="s">
        <v>98</v>
      </c>
      <c r="AR39" s="318" t="s">
        <v>98</v>
      </c>
      <c r="AS39" s="318" t="s">
        <v>98</v>
      </c>
      <c r="AT39" s="318" t="s">
        <v>98</v>
      </c>
      <c r="AU39" s="318" t="s">
        <v>98</v>
      </c>
      <c r="AV39" s="318" t="s">
        <v>98</v>
      </c>
      <c r="AW39" s="318" t="s">
        <v>98</v>
      </c>
      <c r="AX39" s="318" t="s">
        <v>98</v>
      </c>
      <c r="AY39" s="318" t="s">
        <v>98</v>
      </c>
      <c r="AZ39" s="318" t="s">
        <v>98</v>
      </c>
      <c r="BA39" s="318" t="s">
        <v>98</v>
      </c>
      <c r="BB39" s="318" t="s">
        <v>98</v>
      </c>
      <c r="BC39" s="318" t="s">
        <v>98</v>
      </c>
      <c r="BD39" s="318" t="s">
        <v>98</v>
      </c>
      <c r="BE39" s="318" t="s">
        <v>98</v>
      </c>
      <c r="BF39" s="318" t="s">
        <v>98</v>
      </c>
      <c r="BG39" s="318" t="s">
        <v>98</v>
      </c>
      <c r="BH39" s="318" t="s">
        <v>98</v>
      </c>
      <c r="BI39" s="318" t="s">
        <v>98</v>
      </c>
      <c r="BJ39" s="318" t="s">
        <v>98</v>
      </c>
      <c r="BK39" s="318" t="s">
        <v>98</v>
      </c>
      <c r="BL39" s="318" t="s">
        <v>98</v>
      </c>
      <c r="BM39" s="318" t="s">
        <v>98</v>
      </c>
      <c r="BN39" s="318" t="s">
        <v>98</v>
      </c>
      <c r="BO39" s="318" t="s">
        <v>98</v>
      </c>
      <c r="BP39" s="318" t="s">
        <v>98</v>
      </c>
      <c r="BQ39" s="318" t="s">
        <v>98</v>
      </c>
      <c r="BR39" s="318" t="s">
        <v>98</v>
      </c>
      <c r="BS39" s="318" t="s">
        <v>98</v>
      </c>
      <c r="BT39" s="318" t="s">
        <v>98</v>
      </c>
      <c r="BU39" s="318" t="s">
        <v>98</v>
      </c>
      <c r="BV39" s="318" t="s">
        <v>98</v>
      </c>
      <c r="BW39" s="318" t="s">
        <v>98</v>
      </c>
      <c r="BX39" s="318" t="s">
        <v>98</v>
      </c>
      <c r="BY39" s="318" t="s">
        <v>98</v>
      </c>
      <c r="BZ39" s="318" t="s">
        <v>98</v>
      </c>
      <c r="CA39" s="318" t="s">
        <v>98</v>
      </c>
      <c r="CB39" s="318" t="s">
        <v>98</v>
      </c>
      <c r="CC39" s="318" t="s">
        <v>98</v>
      </c>
      <c r="CD39" s="318" t="s">
        <v>98</v>
      </c>
      <c r="CE39" s="318" t="s">
        <v>98</v>
      </c>
      <c r="CF39" s="318" t="s">
        <v>98</v>
      </c>
      <c r="CG39" s="318" t="s">
        <v>98</v>
      </c>
      <c r="CH39" s="318" t="s">
        <v>98</v>
      </c>
      <c r="CI39" s="318" t="s">
        <v>98</v>
      </c>
      <c r="CJ39" s="318" t="s">
        <v>98</v>
      </c>
      <c r="CK39" s="318" t="s">
        <v>98</v>
      </c>
      <c r="CL39" s="318" t="s">
        <v>98</v>
      </c>
      <c r="CM39" s="318" t="s">
        <v>98</v>
      </c>
      <c r="CN39" s="318" t="s">
        <v>98</v>
      </c>
      <c r="CO39" s="318" t="s">
        <v>98</v>
      </c>
      <c r="CP39" s="318" t="s">
        <v>98</v>
      </c>
      <c r="CQ39" s="318" t="s">
        <v>98</v>
      </c>
      <c r="CR39" s="318" t="s">
        <v>98</v>
      </c>
      <c r="CS39" s="318" t="s">
        <v>98</v>
      </c>
      <c r="CT39" s="318" t="s">
        <v>98</v>
      </c>
      <c r="CU39" s="318" t="s">
        <v>98</v>
      </c>
      <c r="CV39" s="318" t="s">
        <v>98</v>
      </c>
      <c r="CW39" s="318" t="s">
        <v>98</v>
      </c>
      <c r="CX39" s="318" t="s">
        <v>98</v>
      </c>
      <c r="CY39" s="318" t="s">
        <v>98</v>
      </c>
      <c r="CZ39" s="318" t="s">
        <v>98</v>
      </c>
      <c r="DA39" s="318" t="s">
        <v>98</v>
      </c>
      <c r="DB39" s="318" t="s">
        <v>98</v>
      </c>
      <c r="DC39" s="318" t="s">
        <v>98</v>
      </c>
      <c r="DD39" s="318" t="s">
        <v>98</v>
      </c>
      <c r="DE39" s="318" t="s">
        <v>98</v>
      </c>
      <c r="DF39" s="318" t="s">
        <v>98</v>
      </c>
      <c r="DG39" s="318" t="s">
        <v>98</v>
      </c>
      <c r="DH39" s="318" t="s">
        <v>98</v>
      </c>
      <c r="DI39" s="318" t="s">
        <v>98</v>
      </c>
      <c r="DJ39" s="318" t="s">
        <v>98</v>
      </c>
      <c r="DK39" s="318" t="s">
        <v>98</v>
      </c>
      <c r="DL39" s="318" t="s">
        <v>98</v>
      </c>
      <c r="DM39" s="318" t="s">
        <v>98</v>
      </c>
      <c r="DN39" s="318" t="s">
        <v>98</v>
      </c>
      <c r="DO39" s="318" t="s">
        <v>98</v>
      </c>
      <c r="DP39" s="318" t="s">
        <v>98</v>
      </c>
      <c r="DQ39" s="318" t="s">
        <v>98</v>
      </c>
      <c r="DR39" s="318" t="s">
        <v>98</v>
      </c>
      <c r="DS39" s="318" t="s">
        <v>98</v>
      </c>
      <c r="DT39" s="318" t="s">
        <v>98</v>
      </c>
      <c r="DU39" s="318" t="s">
        <v>98</v>
      </c>
      <c r="DV39" s="318" t="s">
        <v>98</v>
      </c>
      <c r="DW39" s="318" t="s">
        <v>98</v>
      </c>
      <c r="DX39" s="318" t="s">
        <v>98</v>
      </c>
      <c r="DY39" s="318" t="s">
        <v>98</v>
      </c>
      <c r="DZ39" s="318" t="s">
        <v>98</v>
      </c>
      <c r="EA39" s="318" t="s">
        <v>98</v>
      </c>
      <c r="EB39" s="318" t="s">
        <v>98</v>
      </c>
      <c r="EC39" s="318" t="s">
        <v>98</v>
      </c>
      <c r="ED39" s="318" t="s">
        <v>98</v>
      </c>
      <c r="EE39" s="318" t="s">
        <v>98</v>
      </c>
      <c r="EF39" s="318" t="s">
        <v>98</v>
      </c>
      <c r="EG39" s="318" t="s">
        <v>98</v>
      </c>
      <c r="EH39" s="318" t="s">
        <v>98</v>
      </c>
      <c r="EI39" s="318" t="s">
        <v>98</v>
      </c>
      <c r="EJ39" s="318" t="s">
        <v>98</v>
      </c>
      <c r="EK39" s="318" t="s">
        <v>98</v>
      </c>
      <c r="EL39" s="318" t="s">
        <v>98</v>
      </c>
      <c r="EM39" s="318" t="s">
        <v>98</v>
      </c>
      <c r="EN39" s="318" t="s">
        <v>98</v>
      </c>
      <c r="EO39" s="318" t="s">
        <v>98</v>
      </c>
      <c r="EP39" s="318" t="s">
        <v>98</v>
      </c>
    </row>
    <row r="40" spans="1:146" s="316" customFormat="1" x14ac:dyDescent="0.2">
      <c r="A40" s="315" t="s">
        <v>191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  <c r="EO40" s="314">
        <v>0</v>
      </c>
      <c r="EP40" s="314">
        <v>0</v>
      </c>
    </row>
    <row r="41" spans="1:146" x14ac:dyDescent="0.2">
      <c r="A41" s="315"/>
      <c r="B41" s="314" t="s">
        <v>98</v>
      </c>
      <c r="C41" s="314" t="s">
        <v>98</v>
      </c>
      <c r="D41" s="314" t="s">
        <v>98</v>
      </c>
      <c r="E41" s="314" t="s">
        <v>98</v>
      </c>
      <c r="F41" s="314" t="s">
        <v>98</v>
      </c>
      <c r="G41" s="314" t="s">
        <v>98</v>
      </c>
      <c r="H41" s="314" t="s">
        <v>98</v>
      </c>
      <c r="I41" s="314" t="s">
        <v>98</v>
      </c>
      <c r="J41" s="314" t="s">
        <v>98</v>
      </c>
      <c r="K41" s="314" t="s">
        <v>98</v>
      </c>
      <c r="L41" s="314" t="s">
        <v>98</v>
      </c>
      <c r="M41" s="314" t="s">
        <v>98</v>
      </c>
      <c r="N41" s="314" t="s">
        <v>98</v>
      </c>
      <c r="O41" s="314" t="s">
        <v>98</v>
      </c>
      <c r="P41" s="314" t="s">
        <v>98</v>
      </c>
      <c r="Q41" s="314" t="s">
        <v>98</v>
      </c>
      <c r="R41" s="314" t="s">
        <v>98</v>
      </c>
      <c r="S41" s="314" t="s">
        <v>98</v>
      </c>
      <c r="T41" s="314" t="s">
        <v>98</v>
      </c>
      <c r="U41" s="314" t="s">
        <v>98</v>
      </c>
      <c r="V41" s="314" t="s">
        <v>98</v>
      </c>
      <c r="W41" s="314" t="s">
        <v>98</v>
      </c>
      <c r="X41" s="314" t="s">
        <v>98</v>
      </c>
      <c r="Y41" s="314" t="s">
        <v>98</v>
      </c>
      <c r="Z41" s="314" t="s">
        <v>98</v>
      </c>
      <c r="AA41" s="314" t="s">
        <v>98</v>
      </c>
      <c r="AB41" s="314" t="s">
        <v>98</v>
      </c>
      <c r="AC41" s="314" t="s">
        <v>98</v>
      </c>
      <c r="AD41" s="314" t="s">
        <v>98</v>
      </c>
      <c r="AE41" s="314" t="s">
        <v>98</v>
      </c>
      <c r="AF41" s="314" t="s">
        <v>98</v>
      </c>
      <c r="AG41" s="314" t="s">
        <v>98</v>
      </c>
      <c r="AH41" s="314" t="s">
        <v>98</v>
      </c>
      <c r="AI41" s="314" t="s">
        <v>98</v>
      </c>
      <c r="AJ41" s="314" t="s">
        <v>98</v>
      </c>
      <c r="AK41" s="314" t="s">
        <v>98</v>
      </c>
      <c r="AL41" s="314" t="s">
        <v>98</v>
      </c>
      <c r="AM41" s="314" t="s">
        <v>98</v>
      </c>
      <c r="AN41" s="314" t="s">
        <v>98</v>
      </c>
      <c r="AO41" s="314" t="s">
        <v>98</v>
      </c>
      <c r="AP41" s="314" t="s">
        <v>98</v>
      </c>
      <c r="AQ41" s="314" t="s">
        <v>98</v>
      </c>
      <c r="AR41" s="314" t="s">
        <v>98</v>
      </c>
      <c r="AS41" s="314" t="s">
        <v>98</v>
      </c>
      <c r="AT41" s="314" t="s">
        <v>98</v>
      </c>
      <c r="AU41" s="314" t="s">
        <v>98</v>
      </c>
      <c r="AV41" s="314" t="s">
        <v>98</v>
      </c>
      <c r="AW41" s="314" t="s">
        <v>98</v>
      </c>
      <c r="AX41" s="314" t="s">
        <v>98</v>
      </c>
      <c r="AY41" s="314" t="s">
        <v>98</v>
      </c>
      <c r="AZ41" s="314" t="s">
        <v>98</v>
      </c>
      <c r="BA41" s="314" t="s">
        <v>98</v>
      </c>
      <c r="BB41" s="314" t="s">
        <v>98</v>
      </c>
      <c r="BC41" s="314" t="s">
        <v>98</v>
      </c>
      <c r="BD41" s="314" t="s">
        <v>98</v>
      </c>
      <c r="BE41" s="314" t="s">
        <v>98</v>
      </c>
      <c r="BF41" s="314" t="s">
        <v>98</v>
      </c>
      <c r="BG41" s="314" t="s">
        <v>98</v>
      </c>
      <c r="BH41" s="314" t="s">
        <v>98</v>
      </c>
      <c r="BI41" s="314" t="s">
        <v>98</v>
      </c>
      <c r="BJ41" s="314" t="s">
        <v>98</v>
      </c>
      <c r="BK41" s="314" t="s">
        <v>98</v>
      </c>
      <c r="BL41" s="314" t="s">
        <v>98</v>
      </c>
      <c r="BM41" s="314" t="s">
        <v>98</v>
      </c>
      <c r="BN41" s="314" t="s">
        <v>98</v>
      </c>
      <c r="BO41" s="314" t="s">
        <v>98</v>
      </c>
      <c r="BP41" s="314" t="s">
        <v>98</v>
      </c>
      <c r="BQ41" s="314" t="s">
        <v>98</v>
      </c>
      <c r="BR41" s="314" t="s">
        <v>98</v>
      </c>
      <c r="BS41" s="314" t="s">
        <v>98</v>
      </c>
      <c r="BT41" s="314" t="s">
        <v>98</v>
      </c>
      <c r="BU41" s="314" t="s">
        <v>98</v>
      </c>
      <c r="BV41" s="314" t="s">
        <v>98</v>
      </c>
      <c r="BW41" s="314" t="s">
        <v>98</v>
      </c>
      <c r="BX41" s="314" t="s">
        <v>98</v>
      </c>
      <c r="BY41" s="314" t="s">
        <v>98</v>
      </c>
      <c r="BZ41" s="314" t="s">
        <v>98</v>
      </c>
      <c r="CA41" s="314" t="s">
        <v>98</v>
      </c>
      <c r="CB41" s="314" t="s">
        <v>98</v>
      </c>
      <c r="CC41" s="314" t="s">
        <v>98</v>
      </c>
      <c r="CD41" s="314" t="s">
        <v>98</v>
      </c>
      <c r="CE41" s="314" t="s">
        <v>98</v>
      </c>
      <c r="CF41" s="314" t="s">
        <v>98</v>
      </c>
      <c r="CG41" s="314" t="s">
        <v>98</v>
      </c>
      <c r="CH41" s="314" t="s">
        <v>98</v>
      </c>
      <c r="CI41" s="314" t="s">
        <v>98</v>
      </c>
      <c r="CJ41" s="314" t="s">
        <v>98</v>
      </c>
      <c r="CK41" s="314" t="s">
        <v>98</v>
      </c>
      <c r="CL41" s="314" t="s">
        <v>98</v>
      </c>
      <c r="CM41" s="314" t="s">
        <v>98</v>
      </c>
      <c r="CN41" s="314" t="s">
        <v>98</v>
      </c>
      <c r="CO41" s="314" t="s">
        <v>98</v>
      </c>
      <c r="CP41" s="314" t="s">
        <v>98</v>
      </c>
      <c r="CQ41" s="314" t="s">
        <v>98</v>
      </c>
      <c r="CR41" s="314" t="s">
        <v>98</v>
      </c>
      <c r="CS41" s="314" t="s">
        <v>98</v>
      </c>
      <c r="CT41" s="314" t="s">
        <v>98</v>
      </c>
      <c r="CU41" s="314" t="s">
        <v>98</v>
      </c>
      <c r="CV41" s="314" t="s">
        <v>98</v>
      </c>
      <c r="CW41" s="314" t="s">
        <v>98</v>
      </c>
      <c r="CX41" s="314" t="s">
        <v>98</v>
      </c>
      <c r="CY41" s="314" t="s">
        <v>98</v>
      </c>
      <c r="CZ41" s="314" t="s">
        <v>98</v>
      </c>
      <c r="DA41" s="314" t="s">
        <v>98</v>
      </c>
      <c r="DB41" s="314" t="s">
        <v>98</v>
      </c>
      <c r="DC41" s="314" t="s">
        <v>98</v>
      </c>
      <c r="DD41" s="314" t="s">
        <v>98</v>
      </c>
      <c r="DE41" s="314" t="s">
        <v>98</v>
      </c>
      <c r="DF41" s="314" t="s">
        <v>98</v>
      </c>
      <c r="DG41" s="314" t="s">
        <v>98</v>
      </c>
      <c r="DH41" s="314" t="s">
        <v>98</v>
      </c>
      <c r="DI41" s="314" t="s">
        <v>98</v>
      </c>
      <c r="DJ41" s="314" t="s">
        <v>98</v>
      </c>
      <c r="DK41" s="314" t="s">
        <v>98</v>
      </c>
      <c r="DL41" s="314" t="s">
        <v>98</v>
      </c>
      <c r="DM41" s="314" t="s">
        <v>98</v>
      </c>
      <c r="DN41" s="314" t="s">
        <v>98</v>
      </c>
      <c r="DO41" s="314" t="s">
        <v>98</v>
      </c>
      <c r="DP41" s="314" t="s">
        <v>98</v>
      </c>
      <c r="DQ41" s="314" t="s">
        <v>98</v>
      </c>
      <c r="DR41" s="314" t="s">
        <v>98</v>
      </c>
      <c r="DS41" s="314" t="s">
        <v>98</v>
      </c>
      <c r="DT41" s="314" t="s">
        <v>98</v>
      </c>
      <c r="DU41" s="314" t="s">
        <v>98</v>
      </c>
      <c r="DV41" s="314" t="s">
        <v>98</v>
      </c>
      <c r="DW41" s="314" t="s">
        <v>98</v>
      </c>
      <c r="DX41" s="314" t="s">
        <v>98</v>
      </c>
      <c r="DY41" s="314" t="s">
        <v>98</v>
      </c>
      <c r="DZ41" s="314" t="s">
        <v>98</v>
      </c>
      <c r="EA41" s="314" t="s">
        <v>98</v>
      </c>
      <c r="EB41" s="314" t="s">
        <v>98</v>
      </c>
      <c r="EC41" s="314" t="s">
        <v>98</v>
      </c>
      <c r="ED41" s="314" t="s">
        <v>98</v>
      </c>
      <c r="EE41" s="314" t="s">
        <v>98</v>
      </c>
      <c r="EF41" s="314" t="s">
        <v>98</v>
      </c>
      <c r="EG41" s="314" t="s">
        <v>98</v>
      </c>
      <c r="EH41" s="314" t="s">
        <v>98</v>
      </c>
      <c r="EI41" s="314" t="s">
        <v>98</v>
      </c>
      <c r="EJ41" s="314" t="s">
        <v>98</v>
      </c>
      <c r="EK41" s="314" t="s">
        <v>98</v>
      </c>
      <c r="EL41" s="314" t="s">
        <v>98</v>
      </c>
      <c r="EM41" s="314" t="s">
        <v>98</v>
      </c>
      <c r="EN41" s="314" t="s">
        <v>98</v>
      </c>
      <c r="EO41" s="314" t="s">
        <v>98</v>
      </c>
      <c r="EP41" s="314" t="s">
        <v>98</v>
      </c>
    </row>
    <row r="42" spans="1:146" s="316" customFormat="1" x14ac:dyDescent="0.2">
      <c r="A42" s="315" t="s">
        <v>192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  <c r="EO42" s="314">
        <v>0</v>
      </c>
      <c r="EP42" s="314">
        <v>0</v>
      </c>
    </row>
    <row r="43" spans="1:146" x14ac:dyDescent="0.2">
      <c r="A43" s="315"/>
      <c r="B43" s="318" t="s">
        <v>98</v>
      </c>
      <c r="C43" s="318" t="s">
        <v>98</v>
      </c>
      <c r="D43" s="318" t="s">
        <v>98</v>
      </c>
      <c r="E43" s="318" t="s">
        <v>98</v>
      </c>
      <c r="F43" s="318" t="s">
        <v>98</v>
      </c>
      <c r="G43" s="318" t="s">
        <v>98</v>
      </c>
      <c r="H43" s="318" t="s">
        <v>98</v>
      </c>
      <c r="I43" s="318" t="s">
        <v>98</v>
      </c>
      <c r="J43" s="318" t="s">
        <v>98</v>
      </c>
      <c r="K43" s="318" t="s">
        <v>98</v>
      </c>
      <c r="L43" s="318" t="s">
        <v>98</v>
      </c>
      <c r="M43" s="318" t="s">
        <v>98</v>
      </c>
      <c r="N43" s="318" t="s">
        <v>98</v>
      </c>
      <c r="O43" s="318" t="s">
        <v>98</v>
      </c>
      <c r="P43" s="318" t="s">
        <v>98</v>
      </c>
      <c r="Q43" s="318" t="s">
        <v>98</v>
      </c>
      <c r="R43" s="318" t="s">
        <v>98</v>
      </c>
      <c r="S43" s="318" t="s">
        <v>98</v>
      </c>
      <c r="T43" s="318" t="s">
        <v>98</v>
      </c>
      <c r="U43" s="318" t="s">
        <v>98</v>
      </c>
      <c r="V43" s="318" t="s">
        <v>98</v>
      </c>
      <c r="W43" s="318" t="s">
        <v>98</v>
      </c>
      <c r="X43" s="318" t="s">
        <v>98</v>
      </c>
      <c r="Y43" s="318" t="s">
        <v>98</v>
      </c>
      <c r="Z43" s="318" t="s">
        <v>98</v>
      </c>
      <c r="AA43" s="318" t="s">
        <v>98</v>
      </c>
      <c r="AB43" s="318" t="s">
        <v>98</v>
      </c>
      <c r="AC43" s="318" t="s">
        <v>98</v>
      </c>
      <c r="AD43" s="318" t="s">
        <v>98</v>
      </c>
      <c r="AE43" s="318" t="s">
        <v>98</v>
      </c>
      <c r="AF43" s="318" t="s">
        <v>98</v>
      </c>
      <c r="AG43" s="318" t="s">
        <v>98</v>
      </c>
      <c r="AH43" s="318" t="s">
        <v>98</v>
      </c>
      <c r="AI43" s="318" t="s">
        <v>98</v>
      </c>
      <c r="AJ43" s="318" t="s">
        <v>98</v>
      </c>
      <c r="AK43" s="318" t="s">
        <v>98</v>
      </c>
      <c r="AL43" s="318" t="s">
        <v>98</v>
      </c>
      <c r="AM43" s="318" t="s">
        <v>98</v>
      </c>
      <c r="AN43" s="318" t="s">
        <v>98</v>
      </c>
      <c r="AO43" s="318" t="s">
        <v>98</v>
      </c>
      <c r="AP43" s="318" t="s">
        <v>98</v>
      </c>
      <c r="AQ43" s="318" t="s">
        <v>98</v>
      </c>
      <c r="AR43" s="318" t="s">
        <v>98</v>
      </c>
      <c r="AS43" s="318" t="s">
        <v>98</v>
      </c>
      <c r="AT43" s="318" t="s">
        <v>98</v>
      </c>
      <c r="AU43" s="318" t="s">
        <v>98</v>
      </c>
      <c r="AV43" s="318" t="s">
        <v>98</v>
      </c>
      <c r="AW43" s="318" t="s">
        <v>98</v>
      </c>
      <c r="AX43" s="318" t="s">
        <v>98</v>
      </c>
      <c r="AY43" s="318" t="s">
        <v>98</v>
      </c>
      <c r="AZ43" s="318" t="s">
        <v>98</v>
      </c>
      <c r="BA43" s="318" t="s">
        <v>98</v>
      </c>
      <c r="BB43" s="318" t="s">
        <v>98</v>
      </c>
      <c r="BC43" s="318" t="s">
        <v>98</v>
      </c>
      <c r="BD43" s="318" t="s">
        <v>98</v>
      </c>
      <c r="BE43" s="318" t="s">
        <v>98</v>
      </c>
      <c r="BF43" s="318" t="s">
        <v>98</v>
      </c>
      <c r="BG43" s="318" t="s">
        <v>98</v>
      </c>
      <c r="BH43" s="318" t="s">
        <v>98</v>
      </c>
      <c r="BI43" s="318" t="s">
        <v>98</v>
      </c>
      <c r="BJ43" s="318" t="s">
        <v>98</v>
      </c>
      <c r="BK43" s="318" t="s">
        <v>98</v>
      </c>
      <c r="BL43" s="318" t="s">
        <v>98</v>
      </c>
      <c r="BM43" s="318" t="s">
        <v>98</v>
      </c>
      <c r="BN43" s="318" t="s">
        <v>98</v>
      </c>
      <c r="BO43" s="318" t="s">
        <v>98</v>
      </c>
      <c r="BP43" s="318" t="s">
        <v>98</v>
      </c>
      <c r="BQ43" s="318" t="s">
        <v>98</v>
      </c>
      <c r="BR43" s="318" t="s">
        <v>98</v>
      </c>
      <c r="BS43" s="318" t="s">
        <v>98</v>
      </c>
      <c r="BT43" s="318" t="s">
        <v>98</v>
      </c>
      <c r="BU43" s="318" t="s">
        <v>98</v>
      </c>
      <c r="BV43" s="318" t="s">
        <v>98</v>
      </c>
      <c r="BW43" s="318" t="s">
        <v>98</v>
      </c>
      <c r="BX43" s="318" t="s">
        <v>98</v>
      </c>
      <c r="BY43" s="318" t="s">
        <v>98</v>
      </c>
      <c r="BZ43" s="318" t="s">
        <v>98</v>
      </c>
      <c r="CA43" s="318" t="s">
        <v>98</v>
      </c>
      <c r="CB43" s="318" t="s">
        <v>98</v>
      </c>
      <c r="CC43" s="318" t="s">
        <v>98</v>
      </c>
      <c r="CD43" s="318" t="s">
        <v>98</v>
      </c>
      <c r="CE43" s="318" t="s">
        <v>98</v>
      </c>
      <c r="CF43" s="318" t="s">
        <v>98</v>
      </c>
      <c r="CG43" s="318" t="s">
        <v>98</v>
      </c>
      <c r="CH43" s="318" t="s">
        <v>98</v>
      </c>
      <c r="CI43" s="318" t="s">
        <v>98</v>
      </c>
      <c r="CJ43" s="318" t="s">
        <v>98</v>
      </c>
      <c r="CK43" s="318" t="s">
        <v>98</v>
      </c>
      <c r="CL43" s="318" t="s">
        <v>98</v>
      </c>
      <c r="CM43" s="318" t="s">
        <v>98</v>
      </c>
      <c r="CN43" s="318" t="s">
        <v>98</v>
      </c>
      <c r="CO43" s="318" t="s">
        <v>98</v>
      </c>
      <c r="CP43" s="318" t="s">
        <v>98</v>
      </c>
      <c r="CQ43" s="318" t="s">
        <v>98</v>
      </c>
      <c r="CR43" s="318" t="s">
        <v>98</v>
      </c>
      <c r="CS43" s="318" t="s">
        <v>98</v>
      </c>
      <c r="CT43" s="318" t="s">
        <v>98</v>
      </c>
      <c r="CU43" s="318" t="s">
        <v>98</v>
      </c>
      <c r="CV43" s="318" t="s">
        <v>98</v>
      </c>
      <c r="CW43" s="318" t="s">
        <v>98</v>
      </c>
      <c r="CX43" s="318" t="s">
        <v>98</v>
      </c>
      <c r="CY43" s="318" t="s">
        <v>98</v>
      </c>
      <c r="CZ43" s="318" t="s">
        <v>98</v>
      </c>
      <c r="DA43" s="318" t="s">
        <v>98</v>
      </c>
      <c r="DB43" s="318" t="s">
        <v>98</v>
      </c>
      <c r="DC43" s="318" t="s">
        <v>98</v>
      </c>
      <c r="DD43" s="318" t="s">
        <v>98</v>
      </c>
      <c r="DE43" s="318" t="s">
        <v>98</v>
      </c>
      <c r="DF43" s="318" t="s">
        <v>98</v>
      </c>
      <c r="DG43" s="318" t="s">
        <v>98</v>
      </c>
      <c r="DH43" s="318" t="s">
        <v>98</v>
      </c>
      <c r="DI43" s="318" t="s">
        <v>98</v>
      </c>
      <c r="DJ43" s="318" t="s">
        <v>98</v>
      </c>
      <c r="DK43" s="318" t="s">
        <v>98</v>
      </c>
      <c r="DL43" s="318" t="s">
        <v>98</v>
      </c>
      <c r="DM43" s="318" t="s">
        <v>98</v>
      </c>
      <c r="DN43" s="318" t="s">
        <v>98</v>
      </c>
      <c r="DO43" s="318" t="s">
        <v>98</v>
      </c>
      <c r="DP43" s="318" t="s">
        <v>98</v>
      </c>
      <c r="DQ43" s="318" t="s">
        <v>98</v>
      </c>
      <c r="DR43" s="318" t="s">
        <v>98</v>
      </c>
      <c r="DS43" s="318" t="s">
        <v>98</v>
      </c>
      <c r="DT43" s="318" t="s">
        <v>98</v>
      </c>
      <c r="DU43" s="318" t="s">
        <v>98</v>
      </c>
      <c r="DV43" s="318" t="s">
        <v>98</v>
      </c>
      <c r="DW43" s="318" t="s">
        <v>98</v>
      </c>
      <c r="DX43" s="318" t="s">
        <v>98</v>
      </c>
      <c r="DY43" s="318" t="s">
        <v>98</v>
      </c>
      <c r="DZ43" s="318" t="s">
        <v>98</v>
      </c>
      <c r="EA43" s="318" t="s">
        <v>98</v>
      </c>
      <c r="EB43" s="318" t="s">
        <v>98</v>
      </c>
      <c r="EC43" s="318" t="s">
        <v>98</v>
      </c>
      <c r="ED43" s="318" t="s">
        <v>98</v>
      </c>
      <c r="EE43" s="318" t="s">
        <v>98</v>
      </c>
      <c r="EF43" s="318" t="s">
        <v>98</v>
      </c>
      <c r="EG43" s="318" t="s">
        <v>98</v>
      </c>
      <c r="EH43" s="318" t="s">
        <v>98</v>
      </c>
      <c r="EI43" s="318" t="s">
        <v>98</v>
      </c>
      <c r="EJ43" s="318" t="s">
        <v>98</v>
      </c>
      <c r="EK43" s="318" t="s">
        <v>98</v>
      </c>
      <c r="EL43" s="318" t="s">
        <v>98</v>
      </c>
      <c r="EM43" s="318" t="s">
        <v>98</v>
      </c>
      <c r="EN43" s="318" t="s">
        <v>98</v>
      </c>
      <c r="EO43" s="318" t="s">
        <v>98</v>
      </c>
      <c r="EP43" s="318" t="s">
        <v>98</v>
      </c>
    </row>
    <row r="44" spans="1:146" s="320" customFormat="1" x14ac:dyDescent="0.2">
      <c r="A44" s="315" t="s">
        <v>193</v>
      </c>
      <c r="B44" s="314" t="s">
        <v>98</v>
      </c>
      <c r="C44" s="314" t="s">
        <v>98</v>
      </c>
      <c r="D44" s="314" t="s">
        <v>98</v>
      </c>
      <c r="E44" s="314" t="s">
        <v>98</v>
      </c>
      <c r="F44" s="314" t="s">
        <v>98</v>
      </c>
      <c r="G44" s="314" t="s">
        <v>98</v>
      </c>
      <c r="H44" s="314" t="s">
        <v>98</v>
      </c>
      <c r="I44" s="314" t="s">
        <v>98</v>
      </c>
      <c r="J44" s="314" t="s">
        <v>98</v>
      </c>
      <c r="K44" s="314" t="s">
        <v>98</v>
      </c>
      <c r="L44" s="314" t="s">
        <v>98</v>
      </c>
      <c r="M44" s="314" t="s">
        <v>98</v>
      </c>
      <c r="N44" s="314" t="s">
        <v>98</v>
      </c>
      <c r="O44" s="314" t="s">
        <v>98</v>
      </c>
      <c r="P44" s="314" t="s">
        <v>98</v>
      </c>
      <c r="Q44" s="314" t="s">
        <v>98</v>
      </c>
      <c r="R44" s="314" t="s">
        <v>98</v>
      </c>
      <c r="S44" s="314" t="s">
        <v>98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  <c r="EO44" s="314">
        <v>0</v>
      </c>
      <c r="EP44" s="314">
        <v>0</v>
      </c>
    </row>
    <row r="45" spans="1:146" s="320" customFormat="1" x14ac:dyDescent="0.2">
      <c r="A45" s="315"/>
      <c r="B45" s="314" t="s">
        <v>98</v>
      </c>
      <c r="C45" s="314" t="s">
        <v>98</v>
      </c>
      <c r="D45" s="314" t="s">
        <v>98</v>
      </c>
      <c r="E45" s="314" t="s">
        <v>98</v>
      </c>
      <c r="F45" s="314" t="s">
        <v>98</v>
      </c>
      <c r="G45" s="314" t="s">
        <v>98</v>
      </c>
      <c r="H45" s="314" t="s">
        <v>98</v>
      </c>
      <c r="I45" s="314" t="s">
        <v>98</v>
      </c>
      <c r="J45" s="314" t="s">
        <v>98</v>
      </c>
      <c r="K45" s="314" t="s">
        <v>98</v>
      </c>
      <c r="L45" s="314" t="s">
        <v>98</v>
      </c>
      <c r="M45" s="314" t="s">
        <v>98</v>
      </c>
      <c r="N45" s="314" t="s">
        <v>98</v>
      </c>
      <c r="O45" s="314" t="s">
        <v>98</v>
      </c>
      <c r="P45" s="314" t="s">
        <v>98</v>
      </c>
      <c r="Q45" s="314" t="s">
        <v>98</v>
      </c>
      <c r="R45" s="314" t="s">
        <v>98</v>
      </c>
      <c r="S45" s="314" t="s">
        <v>98</v>
      </c>
      <c r="T45" s="314" t="s">
        <v>98</v>
      </c>
      <c r="U45" s="314" t="s">
        <v>98</v>
      </c>
      <c r="V45" s="314" t="s">
        <v>98</v>
      </c>
      <c r="W45" s="314" t="s">
        <v>98</v>
      </c>
      <c r="X45" s="314" t="s">
        <v>98</v>
      </c>
      <c r="Y45" s="314" t="s">
        <v>98</v>
      </c>
      <c r="Z45" s="314" t="s">
        <v>98</v>
      </c>
      <c r="AA45" s="314" t="s">
        <v>98</v>
      </c>
      <c r="AB45" s="314" t="s">
        <v>98</v>
      </c>
      <c r="AC45" s="314" t="s">
        <v>98</v>
      </c>
      <c r="AD45" s="314" t="s">
        <v>98</v>
      </c>
      <c r="AE45" s="314" t="s">
        <v>98</v>
      </c>
      <c r="AF45" s="314" t="s">
        <v>98</v>
      </c>
      <c r="AG45" s="314" t="s">
        <v>98</v>
      </c>
      <c r="AH45" s="314" t="s">
        <v>98</v>
      </c>
      <c r="AI45" s="314" t="s">
        <v>98</v>
      </c>
      <c r="AJ45" s="314" t="s">
        <v>98</v>
      </c>
      <c r="AK45" s="314" t="s">
        <v>98</v>
      </c>
      <c r="AL45" s="314" t="s">
        <v>98</v>
      </c>
      <c r="AM45" s="314" t="s">
        <v>98</v>
      </c>
      <c r="AN45" s="314" t="s">
        <v>98</v>
      </c>
      <c r="AO45" s="314" t="s">
        <v>98</v>
      </c>
      <c r="AP45" s="314" t="s">
        <v>98</v>
      </c>
      <c r="AQ45" s="314" t="s">
        <v>98</v>
      </c>
      <c r="AR45" s="314" t="s">
        <v>98</v>
      </c>
      <c r="AS45" s="314" t="s">
        <v>98</v>
      </c>
      <c r="AT45" s="314" t="s">
        <v>98</v>
      </c>
      <c r="AU45" s="314" t="s">
        <v>98</v>
      </c>
      <c r="AV45" s="314" t="s">
        <v>98</v>
      </c>
      <c r="AW45" s="314" t="s">
        <v>98</v>
      </c>
      <c r="AX45" s="314" t="s">
        <v>98</v>
      </c>
      <c r="AY45" s="314" t="s">
        <v>98</v>
      </c>
      <c r="AZ45" s="314" t="s">
        <v>98</v>
      </c>
      <c r="BA45" s="314" t="s">
        <v>98</v>
      </c>
      <c r="BB45" s="314" t="s">
        <v>98</v>
      </c>
      <c r="BC45" s="314" t="s">
        <v>98</v>
      </c>
      <c r="BD45" s="314" t="s">
        <v>98</v>
      </c>
      <c r="BE45" s="314" t="s">
        <v>98</v>
      </c>
      <c r="BF45" s="314" t="s">
        <v>98</v>
      </c>
      <c r="BG45" s="314" t="s">
        <v>98</v>
      </c>
      <c r="BH45" s="314" t="s">
        <v>98</v>
      </c>
      <c r="BI45" s="314" t="s">
        <v>98</v>
      </c>
      <c r="BJ45" s="314" t="s">
        <v>98</v>
      </c>
      <c r="BK45" s="314" t="s">
        <v>98</v>
      </c>
      <c r="BL45" s="314" t="s">
        <v>98</v>
      </c>
      <c r="BM45" s="314" t="s">
        <v>98</v>
      </c>
      <c r="BN45" s="314" t="s">
        <v>98</v>
      </c>
      <c r="BO45" s="314" t="s">
        <v>98</v>
      </c>
      <c r="BP45" s="314" t="s">
        <v>98</v>
      </c>
      <c r="BQ45" s="314" t="s">
        <v>98</v>
      </c>
      <c r="BR45" s="314" t="s">
        <v>98</v>
      </c>
      <c r="BS45" s="314" t="s">
        <v>98</v>
      </c>
      <c r="BT45" s="314" t="s">
        <v>98</v>
      </c>
      <c r="BU45" s="314" t="s">
        <v>98</v>
      </c>
      <c r="BV45" s="314" t="s">
        <v>98</v>
      </c>
      <c r="BW45" s="314" t="s">
        <v>98</v>
      </c>
      <c r="BX45" s="314" t="s">
        <v>98</v>
      </c>
      <c r="BY45" s="314" t="s">
        <v>98</v>
      </c>
      <c r="BZ45" s="314" t="s">
        <v>98</v>
      </c>
      <c r="CA45" s="314" t="s">
        <v>98</v>
      </c>
      <c r="CB45" s="314" t="s">
        <v>98</v>
      </c>
      <c r="CC45" s="314" t="s">
        <v>98</v>
      </c>
      <c r="CD45" s="314" t="s">
        <v>98</v>
      </c>
      <c r="CE45" s="314" t="s">
        <v>98</v>
      </c>
      <c r="CF45" s="314" t="s">
        <v>98</v>
      </c>
      <c r="CG45" s="314" t="s">
        <v>98</v>
      </c>
      <c r="CH45" s="314" t="s">
        <v>98</v>
      </c>
      <c r="CI45" s="314" t="s">
        <v>98</v>
      </c>
      <c r="CJ45" s="314" t="s">
        <v>98</v>
      </c>
      <c r="CK45" s="314" t="s">
        <v>98</v>
      </c>
      <c r="CL45" s="314" t="s">
        <v>98</v>
      </c>
      <c r="CM45" s="314" t="s">
        <v>98</v>
      </c>
      <c r="CN45" s="314" t="s">
        <v>98</v>
      </c>
      <c r="CO45" s="314" t="s">
        <v>98</v>
      </c>
      <c r="CP45" s="314" t="s">
        <v>98</v>
      </c>
      <c r="CQ45" s="314" t="s">
        <v>98</v>
      </c>
      <c r="CR45" s="314" t="s">
        <v>98</v>
      </c>
      <c r="CS45" s="314" t="s">
        <v>98</v>
      </c>
      <c r="CT45" s="314" t="s">
        <v>98</v>
      </c>
      <c r="CU45" s="314" t="s">
        <v>98</v>
      </c>
      <c r="CV45" s="314" t="s">
        <v>98</v>
      </c>
      <c r="CW45" s="314" t="s">
        <v>98</v>
      </c>
      <c r="CX45" s="314" t="s">
        <v>98</v>
      </c>
      <c r="CY45" s="314" t="s">
        <v>98</v>
      </c>
      <c r="CZ45" s="314" t="s">
        <v>98</v>
      </c>
      <c r="DA45" s="314" t="s">
        <v>98</v>
      </c>
      <c r="DB45" s="314" t="s">
        <v>98</v>
      </c>
      <c r="DC45" s="314" t="s">
        <v>98</v>
      </c>
      <c r="DD45" s="314" t="s">
        <v>98</v>
      </c>
      <c r="DE45" s="314" t="s">
        <v>98</v>
      </c>
      <c r="DF45" s="314" t="s">
        <v>98</v>
      </c>
      <c r="DG45" s="314" t="s">
        <v>98</v>
      </c>
      <c r="DH45" s="314" t="s">
        <v>98</v>
      </c>
      <c r="DI45" s="314" t="s">
        <v>98</v>
      </c>
      <c r="DJ45" s="314" t="s">
        <v>98</v>
      </c>
      <c r="DK45" s="314" t="s">
        <v>98</v>
      </c>
      <c r="DL45" s="314" t="s">
        <v>98</v>
      </c>
      <c r="DM45" s="314" t="s">
        <v>98</v>
      </c>
      <c r="DN45" s="314" t="s">
        <v>98</v>
      </c>
      <c r="DO45" s="314" t="s">
        <v>98</v>
      </c>
      <c r="DP45" s="314" t="s">
        <v>98</v>
      </c>
      <c r="DQ45" s="314" t="s">
        <v>98</v>
      </c>
      <c r="DR45" s="314" t="s">
        <v>98</v>
      </c>
      <c r="DS45" s="314" t="s">
        <v>98</v>
      </c>
      <c r="DT45" s="314" t="s">
        <v>98</v>
      </c>
      <c r="DU45" s="314" t="s">
        <v>98</v>
      </c>
      <c r="DV45" s="314" t="s">
        <v>98</v>
      </c>
      <c r="DW45" s="314" t="s">
        <v>98</v>
      </c>
      <c r="DX45" s="314" t="s">
        <v>98</v>
      </c>
      <c r="DY45" s="314" t="s">
        <v>98</v>
      </c>
      <c r="DZ45" s="314" t="s">
        <v>98</v>
      </c>
      <c r="EA45" s="314" t="s">
        <v>98</v>
      </c>
      <c r="EB45" s="314" t="s">
        <v>98</v>
      </c>
      <c r="EC45" s="314" t="s">
        <v>98</v>
      </c>
      <c r="ED45" s="314" t="s">
        <v>98</v>
      </c>
      <c r="EE45" s="314" t="s">
        <v>98</v>
      </c>
      <c r="EF45" s="314" t="s">
        <v>98</v>
      </c>
      <c r="EG45" s="314" t="s">
        <v>98</v>
      </c>
      <c r="EH45" s="314" t="s">
        <v>98</v>
      </c>
      <c r="EI45" s="314" t="s">
        <v>98</v>
      </c>
      <c r="EJ45" s="314" t="s">
        <v>98</v>
      </c>
      <c r="EK45" s="314" t="s">
        <v>98</v>
      </c>
      <c r="EL45" s="314" t="s">
        <v>98</v>
      </c>
      <c r="EM45" s="314" t="s">
        <v>98</v>
      </c>
      <c r="EN45" s="314" t="s">
        <v>98</v>
      </c>
      <c r="EO45" s="314" t="s">
        <v>98</v>
      </c>
      <c r="EP45" s="314" t="s">
        <v>98</v>
      </c>
    </row>
    <row r="46" spans="1:146" x14ac:dyDescent="0.2">
      <c r="A46" s="315" t="s">
        <v>194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  <c r="EO46" s="314">
        <v>9612.5</v>
      </c>
      <c r="EP46" s="314">
        <v>9742.7999999999993</v>
      </c>
    </row>
    <row r="47" spans="1:146" x14ac:dyDescent="0.2">
      <c r="B47" s="318" t="s">
        <v>98</v>
      </c>
      <c r="C47" s="318" t="s">
        <v>98</v>
      </c>
      <c r="D47" s="318" t="s">
        <v>98</v>
      </c>
      <c r="E47" s="318" t="s">
        <v>98</v>
      </c>
      <c r="F47" s="318" t="s">
        <v>98</v>
      </c>
      <c r="G47" s="318" t="s">
        <v>98</v>
      </c>
      <c r="H47" s="318" t="s">
        <v>98</v>
      </c>
      <c r="I47" s="318" t="s">
        <v>98</v>
      </c>
      <c r="J47" s="318" t="s">
        <v>98</v>
      </c>
      <c r="K47" s="318" t="s">
        <v>98</v>
      </c>
      <c r="L47" s="318" t="s">
        <v>98</v>
      </c>
      <c r="M47" s="318" t="s">
        <v>98</v>
      </c>
      <c r="N47" s="318" t="s">
        <v>98</v>
      </c>
      <c r="O47" s="318" t="s">
        <v>98</v>
      </c>
      <c r="P47" s="318" t="s">
        <v>98</v>
      </c>
      <c r="Q47" s="318" t="s">
        <v>98</v>
      </c>
      <c r="R47" s="318" t="s">
        <v>98</v>
      </c>
      <c r="S47" s="318" t="s">
        <v>98</v>
      </c>
      <c r="T47" s="318" t="s">
        <v>98</v>
      </c>
      <c r="U47" s="318" t="s">
        <v>98</v>
      </c>
      <c r="V47" s="318" t="s">
        <v>98</v>
      </c>
      <c r="W47" s="318" t="s">
        <v>98</v>
      </c>
      <c r="X47" s="318" t="s">
        <v>98</v>
      </c>
      <c r="Y47" s="318" t="s">
        <v>98</v>
      </c>
      <c r="Z47" s="318" t="s">
        <v>98</v>
      </c>
      <c r="AA47" s="318" t="s">
        <v>98</v>
      </c>
      <c r="AB47" s="318" t="s">
        <v>98</v>
      </c>
      <c r="AC47" s="318" t="s">
        <v>98</v>
      </c>
      <c r="AD47" s="318" t="s">
        <v>98</v>
      </c>
      <c r="AE47" s="318" t="s">
        <v>98</v>
      </c>
      <c r="AF47" s="318" t="s">
        <v>98</v>
      </c>
      <c r="AG47" s="318" t="s">
        <v>98</v>
      </c>
      <c r="AH47" s="318" t="s">
        <v>98</v>
      </c>
      <c r="AI47" s="318" t="s">
        <v>98</v>
      </c>
      <c r="AJ47" s="318" t="s">
        <v>98</v>
      </c>
      <c r="AK47" s="318" t="s">
        <v>98</v>
      </c>
      <c r="AL47" s="318" t="s">
        <v>98</v>
      </c>
      <c r="AM47" s="318" t="s">
        <v>98</v>
      </c>
      <c r="AN47" s="318" t="s">
        <v>98</v>
      </c>
      <c r="AO47" s="318" t="s">
        <v>98</v>
      </c>
      <c r="AP47" s="318" t="s">
        <v>98</v>
      </c>
      <c r="AQ47" s="318" t="s">
        <v>98</v>
      </c>
      <c r="AR47" s="318" t="s">
        <v>98</v>
      </c>
      <c r="AS47" s="318" t="s">
        <v>98</v>
      </c>
      <c r="AT47" s="318" t="s">
        <v>98</v>
      </c>
      <c r="AU47" s="318" t="s">
        <v>98</v>
      </c>
      <c r="AV47" s="318" t="s">
        <v>98</v>
      </c>
      <c r="AW47" s="318" t="s">
        <v>98</v>
      </c>
      <c r="AX47" s="318" t="s">
        <v>98</v>
      </c>
      <c r="AY47" s="318" t="s">
        <v>98</v>
      </c>
      <c r="AZ47" s="318" t="s">
        <v>98</v>
      </c>
      <c r="BA47" s="318" t="s">
        <v>98</v>
      </c>
      <c r="BB47" s="318" t="s">
        <v>98</v>
      </c>
      <c r="BC47" s="318" t="s">
        <v>98</v>
      </c>
      <c r="BD47" s="318" t="s">
        <v>98</v>
      </c>
      <c r="BE47" s="318" t="s">
        <v>98</v>
      </c>
      <c r="BF47" s="318" t="s">
        <v>98</v>
      </c>
      <c r="BG47" s="318" t="s">
        <v>98</v>
      </c>
      <c r="BH47" s="318" t="s">
        <v>98</v>
      </c>
      <c r="BI47" s="318" t="s">
        <v>98</v>
      </c>
      <c r="BJ47" s="318" t="s">
        <v>98</v>
      </c>
      <c r="BK47" s="318" t="s">
        <v>98</v>
      </c>
      <c r="BL47" s="318" t="s">
        <v>98</v>
      </c>
      <c r="BM47" s="318" t="s">
        <v>98</v>
      </c>
      <c r="BN47" s="318" t="s">
        <v>98</v>
      </c>
      <c r="BO47" s="318" t="s">
        <v>98</v>
      </c>
      <c r="BP47" s="318" t="s">
        <v>98</v>
      </c>
      <c r="BQ47" s="318" t="s">
        <v>98</v>
      </c>
      <c r="BR47" s="318" t="s">
        <v>98</v>
      </c>
      <c r="BS47" s="318" t="s">
        <v>98</v>
      </c>
      <c r="BT47" s="318" t="s">
        <v>98</v>
      </c>
      <c r="BU47" s="318" t="s">
        <v>98</v>
      </c>
      <c r="BV47" s="318" t="s">
        <v>98</v>
      </c>
      <c r="BW47" s="318" t="s">
        <v>98</v>
      </c>
      <c r="BX47" s="318" t="s">
        <v>98</v>
      </c>
      <c r="BY47" s="318" t="s">
        <v>98</v>
      </c>
      <c r="BZ47" s="318" t="s">
        <v>98</v>
      </c>
      <c r="CA47" s="318" t="s">
        <v>98</v>
      </c>
      <c r="CB47" s="318" t="s">
        <v>98</v>
      </c>
      <c r="CC47" s="318" t="s">
        <v>98</v>
      </c>
      <c r="CD47" s="318" t="s">
        <v>98</v>
      </c>
      <c r="CE47" s="318" t="s">
        <v>98</v>
      </c>
      <c r="CF47" s="318" t="s">
        <v>98</v>
      </c>
      <c r="CG47" s="318" t="s">
        <v>98</v>
      </c>
      <c r="CH47" s="318" t="s">
        <v>98</v>
      </c>
      <c r="CI47" s="318" t="s">
        <v>98</v>
      </c>
      <c r="CJ47" s="318" t="s">
        <v>98</v>
      </c>
      <c r="CK47" s="318" t="s">
        <v>98</v>
      </c>
      <c r="CL47" s="318" t="s">
        <v>98</v>
      </c>
      <c r="CM47" s="318" t="s">
        <v>98</v>
      </c>
      <c r="CN47" s="318" t="s">
        <v>98</v>
      </c>
      <c r="CO47" s="318" t="s">
        <v>98</v>
      </c>
      <c r="CP47" s="318" t="s">
        <v>98</v>
      </c>
      <c r="CQ47" s="318" t="s">
        <v>98</v>
      </c>
      <c r="CR47" s="318" t="s">
        <v>98</v>
      </c>
      <c r="CS47" s="318" t="s">
        <v>98</v>
      </c>
      <c r="CT47" s="318" t="s">
        <v>98</v>
      </c>
      <c r="CU47" s="318" t="s">
        <v>98</v>
      </c>
      <c r="CV47" s="318" t="s">
        <v>98</v>
      </c>
      <c r="CW47" s="318" t="s">
        <v>98</v>
      </c>
      <c r="CX47" s="318" t="s">
        <v>98</v>
      </c>
      <c r="CY47" s="318" t="s">
        <v>98</v>
      </c>
      <c r="CZ47" s="318" t="s">
        <v>98</v>
      </c>
      <c r="DA47" s="318" t="s">
        <v>98</v>
      </c>
      <c r="DB47" s="318" t="s">
        <v>98</v>
      </c>
      <c r="DC47" s="318" t="s">
        <v>98</v>
      </c>
      <c r="DD47" s="318" t="s">
        <v>98</v>
      </c>
      <c r="DE47" s="318" t="s">
        <v>98</v>
      </c>
      <c r="DF47" s="318" t="s">
        <v>98</v>
      </c>
      <c r="DG47" s="318" t="s">
        <v>98</v>
      </c>
      <c r="DH47" s="318" t="s">
        <v>98</v>
      </c>
      <c r="DI47" s="318" t="s">
        <v>98</v>
      </c>
      <c r="DJ47" s="318" t="s">
        <v>98</v>
      </c>
      <c r="DK47" s="318" t="s">
        <v>98</v>
      </c>
      <c r="DL47" s="318" t="s">
        <v>98</v>
      </c>
      <c r="DM47" s="318" t="s">
        <v>98</v>
      </c>
      <c r="DN47" s="318" t="s">
        <v>98</v>
      </c>
      <c r="DO47" s="318" t="s">
        <v>98</v>
      </c>
      <c r="DP47" s="318" t="s">
        <v>98</v>
      </c>
      <c r="DQ47" s="318" t="s">
        <v>98</v>
      </c>
      <c r="DR47" s="318" t="s">
        <v>98</v>
      </c>
      <c r="DS47" s="318" t="s">
        <v>98</v>
      </c>
      <c r="DT47" s="318" t="s">
        <v>98</v>
      </c>
      <c r="DU47" s="318" t="s">
        <v>98</v>
      </c>
      <c r="DV47" s="318" t="s">
        <v>98</v>
      </c>
      <c r="DW47" s="318" t="s">
        <v>98</v>
      </c>
      <c r="DX47" s="318" t="s">
        <v>98</v>
      </c>
      <c r="DY47" s="318" t="s">
        <v>98</v>
      </c>
      <c r="DZ47" s="318" t="s">
        <v>98</v>
      </c>
      <c r="EA47" s="318" t="s">
        <v>98</v>
      </c>
      <c r="EB47" s="318" t="s">
        <v>98</v>
      </c>
      <c r="EC47" s="318" t="s">
        <v>98</v>
      </c>
      <c r="ED47" s="318" t="s">
        <v>98</v>
      </c>
      <c r="EE47" s="318" t="s">
        <v>98</v>
      </c>
      <c r="EF47" s="318" t="s">
        <v>98</v>
      </c>
      <c r="EG47" s="318" t="s">
        <v>98</v>
      </c>
      <c r="EH47" s="318" t="s">
        <v>98</v>
      </c>
      <c r="EI47" s="318" t="s">
        <v>98</v>
      </c>
      <c r="EJ47" s="318" t="s">
        <v>98</v>
      </c>
      <c r="EK47" s="318" t="s">
        <v>98</v>
      </c>
      <c r="EL47" s="318" t="s">
        <v>98</v>
      </c>
      <c r="EM47" s="318" t="s">
        <v>98</v>
      </c>
      <c r="EN47" s="318" t="s">
        <v>98</v>
      </c>
      <c r="EO47" s="318" t="s">
        <v>98</v>
      </c>
      <c r="EP47" s="318" t="s">
        <v>98</v>
      </c>
    </row>
    <row r="48" spans="1:146" x14ac:dyDescent="0.2">
      <c r="A48" s="313" t="s">
        <v>195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9</v>
      </c>
      <c r="EB48" s="314">
        <v>21659</v>
      </c>
      <c r="EC48" s="314">
        <v>21697.200000000001</v>
      </c>
      <c r="ED48" s="314">
        <v>21686.7</v>
      </c>
      <c r="EE48" s="314">
        <v>22686.6</v>
      </c>
      <c r="EF48" s="314">
        <v>22686</v>
      </c>
      <c r="EG48" s="314">
        <v>22683.200000000001</v>
      </c>
      <c r="EH48" s="314">
        <v>22683.200000000001</v>
      </c>
      <c r="EI48" s="314">
        <v>21762.2</v>
      </c>
      <c r="EJ48" s="314">
        <v>21759.7</v>
      </c>
      <c r="EK48" s="314">
        <v>21749.599999999999</v>
      </c>
      <c r="EL48" s="314">
        <v>21746.9</v>
      </c>
      <c r="EM48" s="314">
        <v>21743.1</v>
      </c>
      <c r="EN48" s="314">
        <v>21743.1</v>
      </c>
      <c r="EO48" s="314">
        <v>21738.3</v>
      </c>
      <c r="EP48" s="314">
        <v>21718.2</v>
      </c>
    </row>
    <row r="49" spans="1:146" x14ac:dyDescent="0.2">
      <c r="A49" s="315" t="s">
        <v>196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4.2</v>
      </c>
      <c r="EB49" s="314">
        <v>7984.2</v>
      </c>
      <c r="EC49" s="314">
        <v>8022.4</v>
      </c>
      <c r="ED49" s="314">
        <v>8011.9</v>
      </c>
      <c r="EE49" s="314">
        <v>8011.9</v>
      </c>
      <c r="EF49" s="314">
        <v>8011.2</v>
      </c>
      <c r="EG49" s="314">
        <v>8008.4</v>
      </c>
      <c r="EH49" s="314">
        <v>8008.4</v>
      </c>
      <c r="EI49" s="314">
        <v>8087.4</v>
      </c>
      <c r="EJ49" s="314">
        <v>8085</v>
      </c>
      <c r="EK49" s="314">
        <v>8074.9</v>
      </c>
      <c r="EL49" s="314">
        <v>8072.1</v>
      </c>
      <c r="EM49" s="314">
        <v>8068.3</v>
      </c>
      <c r="EN49" s="314">
        <v>8068.3</v>
      </c>
      <c r="EO49" s="314">
        <v>8063.6</v>
      </c>
      <c r="EP49" s="314">
        <v>8043.4</v>
      </c>
    </row>
    <row r="50" spans="1:146" x14ac:dyDescent="0.2">
      <c r="A50" s="317" t="s">
        <v>197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  <c r="EO50" s="318">
        <v>8057.1</v>
      </c>
      <c r="EP50" s="318">
        <v>8036.9</v>
      </c>
    </row>
    <row r="51" spans="1:146" x14ac:dyDescent="0.2">
      <c r="A51" s="321" t="s">
        <v>198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  <c r="EO51" s="318">
        <v>0</v>
      </c>
      <c r="EP51" s="318">
        <v>0</v>
      </c>
    </row>
    <row r="52" spans="1:146" x14ac:dyDescent="0.2">
      <c r="A52" s="322" t="s">
        <v>199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  <c r="EO52" s="318">
        <v>6300</v>
      </c>
      <c r="EP52" s="318">
        <v>6300</v>
      </c>
    </row>
    <row r="53" spans="1:146" x14ac:dyDescent="0.2">
      <c r="A53" s="323" t="s">
        <v>200</v>
      </c>
      <c r="B53" s="318" t="s">
        <v>98</v>
      </c>
      <c r="C53" s="318" t="s">
        <v>98</v>
      </c>
      <c r="D53" s="318" t="s">
        <v>98</v>
      </c>
      <c r="E53" s="318" t="s">
        <v>98</v>
      </c>
      <c r="F53" s="318" t="s">
        <v>98</v>
      </c>
      <c r="G53" s="318" t="s">
        <v>98</v>
      </c>
      <c r="H53" s="318" t="s">
        <v>98</v>
      </c>
      <c r="I53" s="318" t="s">
        <v>98</v>
      </c>
      <c r="J53" s="318" t="s">
        <v>98</v>
      </c>
      <c r="K53" s="318" t="s">
        <v>98</v>
      </c>
      <c r="L53" s="318" t="s">
        <v>98</v>
      </c>
      <c r="M53" s="318" t="s">
        <v>98</v>
      </c>
      <c r="N53" s="318" t="s">
        <v>98</v>
      </c>
      <c r="O53" s="318" t="s">
        <v>98</v>
      </c>
      <c r="P53" s="318" t="s">
        <v>98</v>
      </c>
      <c r="Q53" s="318" t="s">
        <v>98</v>
      </c>
      <c r="R53" s="318" t="s">
        <v>98</v>
      </c>
      <c r="S53" s="318" t="s">
        <v>98</v>
      </c>
      <c r="T53" s="318" t="s">
        <v>98</v>
      </c>
      <c r="U53" s="318" t="s">
        <v>98</v>
      </c>
      <c r="V53" s="318" t="s">
        <v>98</v>
      </c>
      <c r="W53" s="318" t="s">
        <v>98</v>
      </c>
      <c r="X53" s="318" t="s">
        <v>98</v>
      </c>
      <c r="Y53" s="318" t="s">
        <v>98</v>
      </c>
      <c r="Z53" s="318" t="s">
        <v>98</v>
      </c>
      <c r="AA53" s="318" t="s">
        <v>98</v>
      </c>
      <c r="AB53" s="318" t="s">
        <v>98</v>
      </c>
      <c r="AC53" s="318" t="s">
        <v>98</v>
      </c>
      <c r="AD53" s="318" t="s">
        <v>98</v>
      </c>
      <c r="AE53" s="318" t="s">
        <v>98</v>
      </c>
      <c r="AF53" s="318" t="s">
        <v>98</v>
      </c>
      <c r="AG53" s="318" t="s">
        <v>98</v>
      </c>
      <c r="AH53" s="318" t="s">
        <v>98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  <c r="EO53" s="318">
        <v>1500</v>
      </c>
      <c r="EP53" s="318">
        <v>1500</v>
      </c>
    </row>
    <row r="54" spans="1:146" x14ac:dyDescent="0.2">
      <c r="A54" s="322" t="s">
        <v>379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  <c r="EO54" s="318">
        <v>629</v>
      </c>
      <c r="EP54" s="318">
        <v>658</v>
      </c>
    </row>
    <row r="55" spans="1:146" x14ac:dyDescent="0.2">
      <c r="A55" s="317" t="s">
        <v>185</v>
      </c>
      <c r="B55" s="318">
        <v>128.69999999999999</v>
      </c>
      <c r="C55" s="318">
        <v>128.69999999999999</v>
      </c>
      <c r="D55" s="318">
        <v>128.69999999999999</v>
      </c>
      <c r="E55" s="318">
        <v>128.69999999999999</v>
      </c>
      <c r="F55" s="318">
        <v>128.69999999999999</v>
      </c>
      <c r="G55" s="318">
        <v>128.69999999999999</v>
      </c>
      <c r="H55" s="318">
        <v>128.69999999999999</v>
      </c>
      <c r="I55" s="318">
        <v>128.69999999999999</v>
      </c>
      <c r="J55" s="318">
        <v>128.69999999999999</v>
      </c>
      <c r="K55" s="318">
        <v>128.69999999999999</v>
      </c>
      <c r="L55" s="318">
        <v>128.69999999999999</v>
      </c>
      <c r="M55" s="318">
        <v>128.69999999999999</v>
      </c>
      <c r="N55" s="318">
        <v>128.69999999999999</v>
      </c>
      <c r="O55" s="318">
        <v>128.69999999999999</v>
      </c>
      <c r="P55" s="318">
        <v>128.69999999999999</v>
      </c>
      <c r="Q55" s="318">
        <v>128.69999999999999</v>
      </c>
      <c r="R55" s="318">
        <v>128.69999999999999</v>
      </c>
      <c r="S55" s="318">
        <v>128.69999999999999</v>
      </c>
      <c r="T55" s="318">
        <v>128.69999999999999</v>
      </c>
      <c r="U55" s="318">
        <v>128.69999999999999</v>
      </c>
      <c r="V55" s="318">
        <v>128.69999999999999</v>
      </c>
      <c r="W55" s="318">
        <v>128.69999999999999</v>
      </c>
      <c r="X55" s="318">
        <v>128.69999999999999</v>
      </c>
      <c r="Y55" s="318">
        <v>128.69999999999999</v>
      </c>
      <c r="Z55" s="318">
        <v>128.69999999999999</v>
      </c>
      <c r="AA55" s="318">
        <v>128.69999999999999</v>
      </c>
      <c r="AB55" s="318">
        <v>128.69999999999999</v>
      </c>
      <c r="AC55" s="318">
        <v>128.69999999999999</v>
      </c>
      <c r="AD55" s="318">
        <v>128.69999999999999</v>
      </c>
      <c r="AE55" s="318">
        <v>128.69999999999999</v>
      </c>
      <c r="AF55" s="318">
        <v>128.69999999999999</v>
      </c>
      <c r="AG55" s="318">
        <v>128.69999999999999</v>
      </c>
      <c r="AH55" s="318">
        <v>128.69999999999999</v>
      </c>
      <c r="AI55" s="318">
        <v>128.69999999999999</v>
      </c>
      <c r="AJ55" s="318">
        <v>128.69999999999999</v>
      </c>
      <c r="AK55" s="318">
        <v>128.69999999999999</v>
      </c>
      <c r="AL55" s="318">
        <v>128.69999999999999</v>
      </c>
      <c r="AM55" s="318">
        <v>128.69999999999999</v>
      </c>
      <c r="AN55" s="318">
        <v>128.69999999999999</v>
      </c>
      <c r="AO55" s="318">
        <v>128.69999999999999</v>
      </c>
      <c r="AP55" s="318">
        <v>128.69999999999999</v>
      </c>
      <c r="AQ55" s="318" t="s">
        <v>98</v>
      </c>
      <c r="AR55" s="318" t="s">
        <v>98</v>
      </c>
      <c r="AS55" s="318" t="s">
        <v>98</v>
      </c>
      <c r="AT55" s="318" t="s">
        <v>98</v>
      </c>
      <c r="AU55" s="318" t="s">
        <v>98</v>
      </c>
      <c r="AV55" s="318" t="s">
        <v>98</v>
      </c>
      <c r="AW55" s="318" t="s">
        <v>98</v>
      </c>
      <c r="AX55" s="318" t="s">
        <v>98</v>
      </c>
      <c r="AY55" s="318" t="s">
        <v>98</v>
      </c>
      <c r="AZ55" s="318" t="s">
        <v>98</v>
      </c>
      <c r="BA55" s="318" t="s">
        <v>98</v>
      </c>
      <c r="BB55" s="318" t="s">
        <v>98</v>
      </c>
      <c r="BC55" s="318" t="s">
        <v>98</v>
      </c>
      <c r="BD55" s="318" t="s">
        <v>98</v>
      </c>
      <c r="BE55" s="318" t="s">
        <v>98</v>
      </c>
      <c r="BF55" s="318" t="s">
        <v>98</v>
      </c>
      <c r="BG55" s="318" t="s">
        <v>98</v>
      </c>
      <c r="BH55" s="318" t="s">
        <v>98</v>
      </c>
      <c r="BI55" s="318" t="s">
        <v>98</v>
      </c>
      <c r="BJ55" s="318" t="s">
        <v>98</v>
      </c>
      <c r="BK55" s="318" t="s">
        <v>98</v>
      </c>
      <c r="BL55" s="318" t="s">
        <v>98</v>
      </c>
      <c r="BM55" s="318" t="s">
        <v>98</v>
      </c>
      <c r="BN55" s="318" t="s">
        <v>98</v>
      </c>
      <c r="BO55" s="318" t="s">
        <v>98</v>
      </c>
      <c r="BP55" s="318" t="s">
        <v>98</v>
      </c>
      <c r="BQ55" s="318" t="s">
        <v>98</v>
      </c>
      <c r="BR55" s="318" t="s">
        <v>98</v>
      </c>
      <c r="BS55" s="318" t="s">
        <v>98</v>
      </c>
      <c r="BT55" s="318" t="s">
        <v>98</v>
      </c>
      <c r="BU55" s="318" t="s">
        <v>98</v>
      </c>
      <c r="BV55" s="318" t="s">
        <v>98</v>
      </c>
      <c r="BW55" s="318" t="s">
        <v>98</v>
      </c>
      <c r="BX55" s="318" t="s">
        <v>98</v>
      </c>
      <c r="BY55" s="318" t="s">
        <v>98</v>
      </c>
      <c r="BZ55" s="318" t="s">
        <v>98</v>
      </c>
      <c r="CA55" s="318" t="s">
        <v>98</v>
      </c>
      <c r="CB55" s="318" t="s">
        <v>98</v>
      </c>
      <c r="CC55" s="318" t="s">
        <v>98</v>
      </c>
      <c r="CD55" s="318" t="s">
        <v>98</v>
      </c>
      <c r="CE55" s="318" t="s">
        <v>98</v>
      </c>
      <c r="CF55" s="318" t="s">
        <v>98</v>
      </c>
      <c r="CG55" s="318" t="s">
        <v>98</v>
      </c>
      <c r="CH55" s="318" t="s">
        <v>98</v>
      </c>
      <c r="CI55" s="318" t="s">
        <v>98</v>
      </c>
      <c r="CJ55" s="318" t="s">
        <v>98</v>
      </c>
      <c r="CK55" s="318" t="s">
        <v>98</v>
      </c>
      <c r="CL55" s="318" t="s">
        <v>98</v>
      </c>
      <c r="CM55" s="318" t="s">
        <v>98</v>
      </c>
      <c r="CN55" s="318" t="s">
        <v>98</v>
      </c>
      <c r="CO55" s="318" t="s">
        <v>98</v>
      </c>
      <c r="CP55" s="318" t="s">
        <v>98</v>
      </c>
      <c r="CQ55" s="318" t="s">
        <v>98</v>
      </c>
      <c r="CR55" s="318" t="s">
        <v>98</v>
      </c>
      <c r="CS55" s="318" t="s">
        <v>98</v>
      </c>
      <c r="CT55" s="318" t="s">
        <v>98</v>
      </c>
      <c r="CU55" s="318" t="s">
        <v>98</v>
      </c>
      <c r="CV55" s="318" t="s">
        <v>98</v>
      </c>
      <c r="CW55" s="318" t="s">
        <v>98</v>
      </c>
      <c r="CX55" s="318" t="s">
        <v>98</v>
      </c>
      <c r="CY55" s="318" t="s">
        <v>98</v>
      </c>
      <c r="CZ55" s="318" t="s">
        <v>98</v>
      </c>
      <c r="DA55" s="318" t="s">
        <v>98</v>
      </c>
      <c r="DB55" s="318" t="s">
        <v>98</v>
      </c>
      <c r="DC55" s="318" t="s">
        <v>98</v>
      </c>
      <c r="DD55" s="318" t="s">
        <v>98</v>
      </c>
      <c r="DE55" s="318" t="s">
        <v>98</v>
      </c>
      <c r="DF55" s="318" t="s">
        <v>98</v>
      </c>
      <c r="DG55" s="318" t="s">
        <v>98</v>
      </c>
      <c r="DH55" s="318" t="s">
        <v>98</v>
      </c>
      <c r="DI55" s="318" t="s">
        <v>98</v>
      </c>
      <c r="DJ55" s="318" t="s">
        <v>98</v>
      </c>
      <c r="DK55" s="318" t="s">
        <v>98</v>
      </c>
      <c r="DL55" s="318" t="s">
        <v>98</v>
      </c>
      <c r="DM55" s="318" t="s">
        <v>98</v>
      </c>
      <c r="DN55" s="318" t="s">
        <v>98</v>
      </c>
      <c r="DO55" s="318" t="s">
        <v>98</v>
      </c>
      <c r="DP55" s="318" t="s">
        <v>98</v>
      </c>
      <c r="DQ55" s="318" t="s">
        <v>98</v>
      </c>
      <c r="DR55" s="318" t="s">
        <v>98</v>
      </c>
      <c r="DS55" s="318" t="s">
        <v>98</v>
      </c>
      <c r="DT55" s="318" t="s">
        <v>98</v>
      </c>
      <c r="DU55" s="318" t="s">
        <v>98</v>
      </c>
      <c r="DV55" s="318" t="s">
        <v>98</v>
      </c>
      <c r="DW55" s="318" t="s">
        <v>98</v>
      </c>
      <c r="DX55" s="318" t="s">
        <v>98</v>
      </c>
      <c r="DY55" s="318" t="s">
        <v>98</v>
      </c>
      <c r="DZ55" s="318" t="s">
        <v>98</v>
      </c>
      <c r="EA55" s="318" t="s">
        <v>98</v>
      </c>
      <c r="EB55" s="318" t="s">
        <v>98</v>
      </c>
      <c r="EC55" s="318" t="s">
        <v>98</v>
      </c>
      <c r="ED55" s="318" t="s">
        <v>98</v>
      </c>
      <c r="EE55" s="318" t="s">
        <v>98</v>
      </c>
      <c r="EF55" s="318" t="s">
        <v>98</v>
      </c>
      <c r="EG55" s="318" t="s">
        <v>98</v>
      </c>
      <c r="EH55" s="318" t="s">
        <v>98</v>
      </c>
      <c r="EI55" s="318" t="s">
        <v>98</v>
      </c>
      <c r="EJ55" s="318" t="s">
        <v>98</v>
      </c>
      <c r="EK55" s="318" t="s">
        <v>98</v>
      </c>
      <c r="EL55" s="318" t="s">
        <v>98</v>
      </c>
      <c r="EM55" s="318" t="s">
        <v>98</v>
      </c>
      <c r="EN55" s="318" t="s">
        <v>98</v>
      </c>
      <c r="EO55" s="318" t="s">
        <v>98</v>
      </c>
      <c r="EP55" s="318" t="s">
        <v>98</v>
      </c>
    </row>
    <row r="56" spans="1:146" x14ac:dyDescent="0.2">
      <c r="A56" s="317" t="s">
        <v>186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6.5</v>
      </c>
      <c r="EB56" s="318">
        <v>6.5</v>
      </c>
      <c r="EC56" s="318">
        <v>6.5</v>
      </c>
      <c r="ED56" s="318">
        <v>6.5</v>
      </c>
      <c r="EE56" s="318">
        <v>6.5</v>
      </c>
      <c r="EF56" s="318">
        <v>6.5</v>
      </c>
      <c r="EG56" s="318">
        <v>6.5</v>
      </c>
      <c r="EH56" s="318">
        <v>6.5</v>
      </c>
      <c r="EI56" s="318">
        <v>6.5</v>
      </c>
      <c r="EJ56" s="318">
        <v>6.5</v>
      </c>
      <c r="EK56" s="318">
        <v>6.5</v>
      </c>
      <c r="EL56" s="318">
        <v>6.5</v>
      </c>
      <c r="EM56" s="318">
        <v>6.5</v>
      </c>
      <c r="EN56" s="318">
        <v>6.5</v>
      </c>
      <c r="EO56" s="318">
        <v>6.5</v>
      </c>
      <c r="EP56" s="318">
        <v>6.5</v>
      </c>
    </row>
    <row r="57" spans="1:146" x14ac:dyDescent="0.2">
      <c r="A57" s="317"/>
      <c r="B57" s="314" t="s">
        <v>98</v>
      </c>
      <c r="C57" s="314" t="s">
        <v>98</v>
      </c>
      <c r="D57" s="314" t="s">
        <v>98</v>
      </c>
      <c r="E57" s="314" t="s">
        <v>98</v>
      </c>
      <c r="F57" s="314" t="s">
        <v>98</v>
      </c>
      <c r="G57" s="314" t="s">
        <v>98</v>
      </c>
      <c r="H57" s="314" t="s">
        <v>98</v>
      </c>
      <c r="I57" s="314" t="s">
        <v>98</v>
      </c>
      <c r="J57" s="314" t="s">
        <v>98</v>
      </c>
      <c r="K57" s="314" t="s">
        <v>98</v>
      </c>
      <c r="L57" s="314" t="s">
        <v>98</v>
      </c>
      <c r="M57" s="314" t="s">
        <v>98</v>
      </c>
      <c r="N57" s="314" t="s">
        <v>98</v>
      </c>
      <c r="O57" s="314" t="s">
        <v>98</v>
      </c>
      <c r="P57" s="314" t="s">
        <v>98</v>
      </c>
      <c r="Q57" s="314" t="s">
        <v>98</v>
      </c>
      <c r="R57" s="314" t="s">
        <v>98</v>
      </c>
      <c r="S57" s="314" t="s">
        <v>98</v>
      </c>
      <c r="T57" s="314" t="s">
        <v>98</v>
      </c>
      <c r="U57" s="314" t="s">
        <v>98</v>
      </c>
      <c r="V57" s="314" t="s">
        <v>98</v>
      </c>
      <c r="W57" s="314" t="s">
        <v>98</v>
      </c>
      <c r="X57" s="314" t="s">
        <v>98</v>
      </c>
      <c r="Y57" s="314" t="s">
        <v>98</v>
      </c>
      <c r="Z57" s="314" t="s">
        <v>98</v>
      </c>
      <c r="AA57" s="314" t="s">
        <v>98</v>
      </c>
      <c r="AB57" s="314" t="s">
        <v>98</v>
      </c>
      <c r="AC57" s="314" t="s">
        <v>98</v>
      </c>
      <c r="AD57" s="314" t="s">
        <v>98</v>
      </c>
      <c r="AE57" s="314" t="s">
        <v>98</v>
      </c>
      <c r="AF57" s="314" t="s">
        <v>98</v>
      </c>
      <c r="AG57" s="314" t="s">
        <v>98</v>
      </c>
      <c r="AH57" s="314" t="s">
        <v>98</v>
      </c>
      <c r="AI57" s="314" t="s">
        <v>98</v>
      </c>
      <c r="AJ57" s="314" t="s">
        <v>98</v>
      </c>
      <c r="AK57" s="314" t="s">
        <v>98</v>
      </c>
      <c r="AL57" s="314" t="s">
        <v>98</v>
      </c>
      <c r="AM57" s="314" t="s">
        <v>98</v>
      </c>
      <c r="AN57" s="314" t="s">
        <v>98</v>
      </c>
      <c r="AO57" s="314" t="s">
        <v>98</v>
      </c>
      <c r="AP57" s="314" t="s">
        <v>98</v>
      </c>
      <c r="AQ57" s="314" t="s">
        <v>98</v>
      </c>
      <c r="AR57" s="314" t="s">
        <v>98</v>
      </c>
      <c r="AS57" s="314" t="s">
        <v>98</v>
      </c>
      <c r="AT57" s="314" t="s">
        <v>98</v>
      </c>
      <c r="AU57" s="314" t="s">
        <v>98</v>
      </c>
      <c r="AV57" s="314" t="s">
        <v>98</v>
      </c>
      <c r="AW57" s="314" t="s">
        <v>98</v>
      </c>
      <c r="AX57" s="314" t="s">
        <v>98</v>
      </c>
      <c r="AY57" s="314" t="s">
        <v>98</v>
      </c>
      <c r="AZ57" s="314" t="s">
        <v>98</v>
      </c>
      <c r="BA57" s="314" t="s">
        <v>98</v>
      </c>
      <c r="BB57" s="314" t="s">
        <v>98</v>
      </c>
      <c r="BC57" s="314" t="s">
        <v>98</v>
      </c>
      <c r="BD57" s="314" t="s">
        <v>98</v>
      </c>
      <c r="BE57" s="314" t="s">
        <v>98</v>
      </c>
      <c r="BF57" s="314" t="s">
        <v>98</v>
      </c>
      <c r="BG57" s="314" t="s">
        <v>98</v>
      </c>
      <c r="BH57" s="314" t="s">
        <v>98</v>
      </c>
      <c r="BI57" s="314" t="s">
        <v>98</v>
      </c>
      <c r="BJ57" s="314" t="s">
        <v>98</v>
      </c>
      <c r="BK57" s="314" t="s">
        <v>98</v>
      </c>
      <c r="BL57" s="314" t="s">
        <v>98</v>
      </c>
      <c r="BM57" s="314" t="s">
        <v>98</v>
      </c>
      <c r="BN57" s="314" t="s">
        <v>98</v>
      </c>
      <c r="BO57" s="314" t="s">
        <v>98</v>
      </c>
      <c r="BP57" s="314" t="s">
        <v>98</v>
      </c>
      <c r="BQ57" s="314" t="s">
        <v>98</v>
      </c>
      <c r="BR57" s="314" t="s">
        <v>98</v>
      </c>
      <c r="BS57" s="314" t="s">
        <v>98</v>
      </c>
      <c r="BT57" s="314" t="s">
        <v>98</v>
      </c>
      <c r="BU57" s="314" t="s">
        <v>98</v>
      </c>
      <c r="BV57" s="314" t="s">
        <v>98</v>
      </c>
      <c r="BW57" s="314" t="s">
        <v>98</v>
      </c>
      <c r="BX57" s="314" t="s">
        <v>98</v>
      </c>
      <c r="BY57" s="314" t="s">
        <v>98</v>
      </c>
      <c r="BZ57" s="314" t="s">
        <v>98</v>
      </c>
      <c r="CA57" s="314" t="s">
        <v>98</v>
      </c>
      <c r="CB57" s="314" t="s">
        <v>98</v>
      </c>
      <c r="CC57" s="314" t="s">
        <v>98</v>
      </c>
      <c r="CD57" s="314" t="s">
        <v>98</v>
      </c>
      <c r="CE57" s="314" t="s">
        <v>98</v>
      </c>
      <c r="CF57" s="314" t="s">
        <v>98</v>
      </c>
      <c r="CG57" s="314" t="s">
        <v>98</v>
      </c>
      <c r="CH57" s="314" t="s">
        <v>98</v>
      </c>
      <c r="CI57" s="314" t="s">
        <v>98</v>
      </c>
      <c r="CJ57" s="314" t="s">
        <v>98</v>
      </c>
      <c r="CK57" s="314" t="s">
        <v>98</v>
      </c>
      <c r="CL57" s="314" t="s">
        <v>98</v>
      </c>
      <c r="CM57" s="314" t="s">
        <v>98</v>
      </c>
      <c r="CN57" s="314" t="s">
        <v>98</v>
      </c>
      <c r="CO57" s="314" t="s">
        <v>98</v>
      </c>
      <c r="CP57" s="314" t="s">
        <v>98</v>
      </c>
      <c r="CQ57" s="314" t="s">
        <v>98</v>
      </c>
      <c r="CR57" s="314" t="s">
        <v>98</v>
      </c>
      <c r="CS57" s="314" t="s">
        <v>98</v>
      </c>
      <c r="CT57" s="314" t="s">
        <v>98</v>
      </c>
      <c r="CU57" s="314" t="s">
        <v>98</v>
      </c>
      <c r="CV57" s="314" t="s">
        <v>98</v>
      </c>
      <c r="CW57" s="314" t="s">
        <v>98</v>
      </c>
      <c r="CX57" s="314" t="s">
        <v>98</v>
      </c>
      <c r="CY57" s="314" t="s">
        <v>98</v>
      </c>
      <c r="CZ57" s="314" t="s">
        <v>98</v>
      </c>
      <c r="DA57" s="314" t="s">
        <v>98</v>
      </c>
      <c r="DB57" s="314" t="s">
        <v>98</v>
      </c>
      <c r="DC57" s="314" t="s">
        <v>98</v>
      </c>
      <c r="DD57" s="314" t="s">
        <v>98</v>
      </c>
      <c r="DE57" s="314" t="s">
        <v>98</v>
      </c>
      <c r="DF57" s="314" t="s">
        <v>98</v>
      </c>
      <c r="DG57" s="314" t="s">
        <v>98</v>
      </c>
      <c r="DH57" s="314" t="s">
        <v>98</v>
      </c>
      <c r="DI57" s="314" t="s">
        <v>98</v>
      </c>
      <c r="DJ57" s="314" t="s">
        <v>98</v>
      </c>
      <c r="DK57" s="314" t="s">
        <v>98</v>
      </c>
      <c r="DL57" s="314" t="s">
        <v>98</v>
      </c>
      <c r="DM57" s="314" t="s">
        <v>98</v>
      </c>
      <c r="DN57" s="314" t="s">
        <v>98</v>
      </c>
      <c r="DO57" s="314" t="s">
        <v>98</v>
      </c>
      <c r="DP57" s="314" t="s">
        <v>98</v>
      </c>
      <c r="DQ57" s="314" t="s">
        <v>98</v>
      </c>
      <c r="DR57" s="314" t="s">
        <v>98</v>
      </c>
      <c r="DS57" s="314" t="s">
        <v>98</v>
      </c>
      <c r="DT57" s="314" t="s">
        <v>98</v>
      </c>
      <c r="DU57" s="314" t="s">
        <v>98</v>
      </c>
      <c r="DV57" s="314" t="s">
        <v>98</v>
      </c>
      <c r="DW57" s="314" t="s">
        <v>98</v>
      </c>
      <c r="DX57" s="314" t="s">
        <v>98</v>
      </c>
      <c r="DY57" s="314" t="s">
        <v>98</v>
      </c>
      <c r="DZ57" s="314" t="s">
        <v>98</v>
      </c>
      <c r="EA57" s="314" t="s">
        <v>98</v>
      </c>
      <c r="EB57" s="314" t="s">
        <v>98</v>
      </c>
      <c r="EC57" s="314" t="s">
        <v>98</v>
      </c>
      <c r="ED57" s="314" t="s">
        <v>98</v>
      </c>
      <c r="EE57" s="314" t="s">
        <v>98</v>
      </c>
      <c r="EF57" s="314" t="s">
        <v>98</v>
      </c>
      <c r="EG57" s="314" t="s">
        <v>98</v>
      </c>
      <c r="EH57" s="314" t="s">
        <v>98</v>
      </c>
      <c r="EI57" s="314" t="s">
        <v>98</v>
      </c>
      <c r="EJ57" s="314" t="s">
        <v>98</v>
      </c>
      <c r="EK57" s="314" t="s">
        <v>98</v>
      </c>
      <c r="EL57" s="314" t="s">
        <v>98</v>
      </c>
      <c r="EM57" s="314" t="s">
        <v>98</v>
      </c>
      <c r="EN57" s="314" t="s">
        <v>98</v>
      </c>
      <c r="EO57" s="314" t="s">
        <v>98</v>
      </c>
      <c r="EP57" s="314" t="s">
        <v>98</v>
      </c>
    </row>
    <row r="58" spans="1:146" s="316" customFormat="1" x14ac:dyDescent="0.2">
      <c r="A58" s="315" t="s">
        <v>201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  <c r="EO58" s="314">
        <v>13450</v>
      </c>
      <c r="EP58" s="314">
        <v>13450</v>
      </c>
    </row>
    <row r="59" spans="1:146" x14ac:dyDescent="0.2">
      <c r="A59" s="317" t="s">
        <v>180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  <c r="EO59" s="318">
        <v>0</v>
      </c>
      <c r="EP59" s="318">
        <v>0</v>
      </c>
    </row>
    <row r="60" spans="1:146" s="316" customFormat="1" x14ac:dyDescent="0.2">
      <c r="A60" s="317"/>
      <c r="B60" s="318" t="s">
        <v>98</v>
      </c>
      <c r="C60" s="318" t="s">
        <v>98</v>
      </c>
      <c r="D60" s="318" t="s">
        <v>98</v>
      </c>
      <c r="E60" s="318" t="s">
        <v>98</v>
      </c>
      <c r="F60" s="318" t="s">
        <v>98</v>
      </c>
      <c r="G60" s="318" t="s">
        <v>98</v>
      </c>
      <c r="H60" s="318" t="s">
        <v>98</v>
      </c>
      <c r="I60" s="318" t="s">
        <v>98</v>
      </c>
      <c r="J60" s="318" t="s">
        <v>98</v>
      </c>
      <c r="K60" s="318" t="s">
        <v>98</v>
      </c>
      <c r="L60" s="318" t="s">
        <v>98</v>
      </c>
      <c r="M60" s="318" t="s">
        <v>98</v>
      </c>
      <c r="N60" s="318" t="s">
        <v>98</v>
      </c>
      <c r="O60" s="318" t="s">
        <v>98</v>
      </c>
      <c r="P60" s="318" t="s">
        <v>98</v>
      </c>
      <c r="Q60" s="318" t="s">
        <v>98</v>
      </c>
      <c r="R60" s="318" t="s">
        <v>98</v>
      </c>
      <c r="S60" s="318" t="s">
        <v>98</v>
      </c>
      <c r="T60" s="318" t="s">
        <v>98</v>
      </c>
      <c r="U60" s="318" t="s">
        <v>98</v>
      </c>
      <c r="V60" s="318" t="s">
        <v>98</v>
      </c>
      <c r="W60" s="318" t="s">
        <v>98</v>
      </c>
      <c r="X60" s="318" t="s">
        <v>98</v>
      </c>
      <c r="Y60" s="318" t="s">
        <v>98</v>
      </c>
      <c r="Z60" s="318" t="s">
        <v>98</v>
      </c>
      <c r="AA60" s="318" t="s">
        <v>98</v>
      </c>
      <c r="AB60" s="318" t="s">
        <v>98</v>
      </c>
      <c r="AC60" s="318" t="s">
        <v>98</v>
      </c>
      <c r="AD60" s="318" t="s">
        <v>98</v>
      </c>
      <c r="AE60" s="318" t="s">
        <v>98</v>
      </c>
      <c r="AF60" s="318" t="s">
        <v>98</v>
      </c>
      <c r="AG60" s="318" t="s">
        <v>98</v>
      </c>
      <c r="AH60" s="318" t="s">
        <v>98</v>
      </c>
      <c r="AI60" s="318" t="s">
        <v>98</v>
      </c>
      <c r="AJ60" s="318" t="s">
        <v>98</v>
      </c>
      <c r="AK60" s="318" t="s">
        <v>98</v>
      </c>
      <c r="AL60" s="318" t="s">
        <v>98</v>
      </c>
      <c r="AM60" s="318" t="s">
        <v>98</v>
      </c>
      <c r="AN60" s="318" t="s">
        <v>98</v>
      </c>
      <c r="AO60" s="318" t="s">
        <v>98</v>
      </c>
      <c r="AP60" s="318" t="s">
        <v>98</v>
      </c>
      <c r="AQ60" s="318" t="s">
        <v>98</v>
      </c>
      <c r="AR60" s="318" t="s">
        <v>98</v>
      </c>
      <c r="AS60" s="318" t="s">
        <v>98</v>
      </c>
      <c r="AT60" s="318" t="s">
        <v>98</v>
      </c>
      <c r="AU60" s="318" t="s">
        <v>98</v>
      </c>
      <c r="AV60" s="318" t="s">
        <v>98</v>
      </c>
      <c r="AW60" s="318" t="s">
        <v>98</v>
      </c>
      <c r="AX60" s="318" t="s">
        <v>98</v>
      </c>
      <c r="AY60" s="318" t="s">
        <v>98</v>
      </c>
      <c r="AZ60" s="318" t="s">
        <v>98</v>
      </c>
      <c r="BA60" s="318" t="s">
        <v>98</v>
      </c>
      <c r="BB60" s="318" t="s">
        <v>98</v>
      </c>
      <c r="BC60" s="318" t="s">
        <v>98</v>
      </c>
      <c r="BD60" s="318" t="s">
        <v>98</v>
      </c>
      <c r="BE60" s="318" t="s">
        <v>98</v>
      </c>
      <c r="BF60" s="318" t="s">
        <v>98</v>
      </c>
      <c r="BG60" s="318" t="s">
        <v>98</v>
      </c>
      <c r="BH60" s="318" t="s">
        <v>98</v>
      </c>
      <c r="BI60" s="318" t="s">
        <v>98</v>
      </c>
      <c r="BJ60" s="318" t="s">
        <v>98</v>
      </c>
      <c r="BK60" s="318" t="s">
        <v>98</v>
      </c>
      <c r="BL60" s="318" t="s">
        <v>98</v>
      </c>
      <c r="BM60" s="318" t="s">
        <v>98</v>
      </c>
      <c r="BN60" s="318" t="s">
        <v>98</v>
      </c>
      <c r="BO60" s="318" t="s">
        <v>98</v>
      </c>
      <c r="BP60" s="318" t="s">
        <v>98</v>
      </c>
      <c r="BQ60" s="318" t="s">
        <v>98</v>
      </c>
      <c r="BR60" s="318" t="s">
        <v>98</v>
      </c>
      <c r="BS60" s="318" t="s">
        <v>98</v>
      </c>
      <c r="BT60" s="318" t="s">
        <v>98</v>
      </c>
      <c r="BU60" s="318" t="s">
        <v>98</v>
      </c>
      <c r="BV60" s="318" t="s">
        <v>98</v>
      </c>
      <c r="BW60" s="318" t="s">
        <v>98</v>
      </c>
      <c r="BX60" s="318" t="s">
        <v>98</v>
      </c>
      <c r="BY60" s="318" t="s">
        <v>98</v>
      </c>
      <c r="BZ60" s="318" t="s">
        <v>98</v>
      </c>
      <c r="CA60" s="318" t="s">
        <v>98</v>
      </c>
      <c r="CB60" s="318" t="s">
        <v>98</v>
      </c>
      <c r="CC60" s="318" t="s">
        <v>98</v>
      </c>
      <c r="CD60" s="318" t="s">
        <v>98</v>
      </c>
      <c r="CE60" s="318" t="s">
        <v>98</v>
      </c>
      <c r="CF60" s="318" t="s">
        <v>98</v>
      </c>
      <c r="CG60" s="318" t="s">
        <v>98</v>
      </c>
      <c r="CH60" s="318" t="s">
        <v>98</v>
      </c>
      <c r="CI60" s="318" t="s">
        <v>98</v>
      </c>
      <c r="CJ60" s="318" t="s">
        <v>98</v>
      </c>
      <c r="CK60" s="318" t="s">
        <v>98</v>
      </c>
      <c r="CL60" s="318" t="s">
        <v>98</v>
      </c>
      <c r="CM60" s="318" t="s">
        <v>98</v>
      </c>
      <c r="CN60" s="318" t="s">
        <v>98</v>
      </c>
      <c r="CO60" s="318" t="s">
        <v>98</v>
      </c>
      <c r="CP60" s="318" t="s">
        <v>98</v>
      </c>
      <c r="CQ60" s="318" t="s">
        <v>98</v>
      </c>
      <c r="CR60" s="318" t="s">
        <v>98</v>
      </c>
      <c r="CS60" s="318" t="s">
        <v>98</v>
      </c>
      <c r="CT60" s="318" t="s">
        <v>98</v>
      </c>
      <c r="CU60" s="318" t="s">
        <v>98</v>
      </c>
      <c r="CV60" s="318" t="s">
        <v>98</v>
      </c>
      <c r="CW60" s="318" t="s">
        <v>98</v>
      </c>
      <c r="CX60" s="318" t="s">
        <v>98</v>
      </c>
      <c r="CY60" s="318" t="s">
        <v>98</v>
      </c>
      <c r="CZ60" s="318" t="s">
        <v>98</v>
      </c>
      <c r="DA60" s="318" t="s">
        <v>98</v>
      </c>
      <c r="DB60" s="318" t="s">
        <v>98</v>
      </c>
      <c r="DC60" s="318" t="s">
        <v>98</v>
      </c>
      <c r="DD60" s="318" t="s">
        <v>98</v>
      </c>
      <c r="DE60" s="318" t="s">
        <v>98</v>
      </c>
      <c r="DF60" s="318" t="s">
        <v>98</v>
      </c>
      <c r="DG60" s="318" t="s">
        <v>98</v>
      </c>
      <c r="DH60" s="318" t="s">
        <v>98</v>
      </c>
      <c r="DI60" s="318" t="s">
        <v>98</v>
      </c>
      <c r="DJ60" s="318" t="s">
        <v>98</v>
      </c>
      <c r="DK60" s="318" t="s">
        <v>98</v>
      </c>
      <c r="DL60" s="318" t="s">
        <v>98</v>
      </c>
      <c r="DM60" s="318" t="s">
        <v>98</v>
      </c>
      <c r="DN60" s="318" t="s">
        <v>98</v>
      </c>
      <c r="DO60" s="318" t="s">
        <v>98</v>
      </c>
      <c r="DP60" s="318" t="s">
        <v>98</v>
      </c>
      <c r="DQ60" s="318" t="s">
        <v>98</v>
      </c>
      <c r="DR60" s="318" t="s">
        <v>98</v>
      </c>
      <c r="DS60" s="318" t="s">
        <v>98</v>
      </c>
      <c r="DT60" s="318" t="s">
        <v>98</v>
      </c>
      <c r="DU60" s="318" t="s">
        <v>98</v>
      </c>
      <c r="DV60" s="318" t="s">
        <v>98</v>
      </c>
      <c r="DW60" s="318" t="s">
        <v>98</v>
      </c>
      <c r="DX60" s="318" t="s">
        <v>98</v>
      </c>
      <c r="DY60" s="318" t="s">
        <v>98</v>
      </c>
      <c r="DZ60" s="318" t="s">
        <v>98</v>
      </c>
      <c r="EA60" s="318" t="s">
        <v>98</v>
      </c>
      <c r="EB60" s="318" t="s">
        <v>98</v>
      </c>
      <c r="EC60" s="318" t="s">
        <v>98</v>
      </c>
      <c r="ED60" s="318" t="s">
        <v>98</v>
      </c>
      <c r="EE60" s="318" t="s">
        <v>98</v>
      </c>
      <c r="EF60" s="318" t="s">
        <v>98</v>
      </c>
      <c r="EG60" s="318" t="s">
        <v>98</v>
      </c>
      <c r="EH60" s="318" t="s">
        <v>98</v>
      </c>
      <c r="EI60" s="318" t="s">
        <v>98</v>
      </c>
      <c r="EJ60" s="318" t="s">
        <v>98</v>
      </c>
      <c r="EK60" s="318" t="s">
        <v>98</v>
      </c>
      <c r="EL60" s="318" t="s">
        <v>98</v>
      </c>
      <c r="EM60" s="318" t="s">
        <v>98</v>
      </c>
      <c r="EN60" s="318" t="s">
        <v>98</v>
      </c>
      <c r="EO60" s="318" t="s">
        <v>98</v>
      </c>
      <c r="EP60" s="318" t="s">
        <v>98</v>
      </c>
    </row>
    <row r="61" spans="1:146" s="316" customFormat="1" x14ac:dyDescent="0.2">
      <c r="A61" s="315" t="s">
        <v>202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  <c r="EO61" s="314">
        <v>0</v>
      </c>
      <c r="EP61" s="314">
        <v>0</v>
      </c>
    </row>
    <row r="62" spans="1:146" x14ac:dyDescent="0.2">
      <c r="A62" s="317"/>
      <c r="B62" s="305" t="s">
        <v>98</v>
      </c>
      <c r="C62" s="305" t="s">
        <v>98</v>
      </c>
      <c r="D62" s="305" t="s">
        <v>98</v>
      </c>
      <c r="E62" s="305" t="s">
        <v>98</v>
      </c>
      <c r="F62" s="305" t="s">
        <v>98</v>
      </c>
      <c r="G62" s="305" t="s">
        <v>98</v>
      </c>
      <c r="H62" s="305" t="s">
        <v>98</v>
      </c>
      <c r="I62" s="305" t="s">
        <v>98</v>
      </c>
      <c r="J62" s="305" t="s">
        <v>98</v>
      </c>
      <c r="K62" s="305" t="s">
        <v>98</v>
      </c>
      <c r="L62" s="305" t="s">
        <v>98</v>
      </c>
      <c r="M62" s="305" t="s">
        <v>98</v>
      </c>
      <c r="N62" s="305" t="s">
        <v>98</v>
      </c>
      <c r="O62" s="305" t="s">
        <v>98</v>
      </c>
      <c r="P62" s="305" t="s">
        <v>98</v>
      </c>
      <c r="Q62" s="305" t="s">
        <v>98</v>
      </c>
      <c r="R62" s="305" t="s">
        <v>98</v>
      </c>
      <c r="S62" s="305" t="s">
        <v>98</v>
      </c>
      <c r="T62" s="305" t="s">
        <v>98</v>
      </c>
      <c r="U62" s="305" t="s">
        <v>98</v>
      </c>
      <c r="V62" s="305" t="s">
        <v>98</v>
      </c>
      <c r="W62" s="305" t="s">
        <v>98</v>
      </c>
      <c r="X62" s="305" t="s">
        <v>98</v>
      </c>
      <c r="Y62" s="305" t="s">
        <v>98</v>
      </c>
      <c r="Z62" s="305" t="s">
        <v>98</v>
      </c>
      <c r="AA62" s="305" t="s">
        <v>98</v>
      </c>
      <c r="AB62" s="305" t="s">
        <v>98</v>
      </c>
      <c r="AC62" s="305" t="s">
        <v>98</v>
      </c>
      <c r="AD62" s="305" t="s">
        <v>98</v>
      </c>
      <c r="AE62" s="305" t="s">
        <v>98</v>
      </c>
      <c r="AF62" s="305" t="s">
        <v>98</v>
      </c>
      <c r="AG62" s="305" t="s">
        <v>98</v>
      </c>
      <c r="AH62" s="305" t="s">
        <v>98</v>
      </c>
      <c r="AI62" s="305" t="s">
        <v>98</v>
      </c>
      <c r="AJ62" s="305" t="s">
        <v>98</v>
      </c>
      <c r="AK62" s="305" t="s">
        <v>98</v>
      </c>
      <c r="AL62" s="305" t="s">
        <v>98</v>
      </c>
      <c r="AM62" s="305" t="s">
        <v>98</v>
      </c>
      <c r="AN62" s="305" t="s">
        <v>98</v>
      </c>
      <c r="AO62" s="305" t="s">
        <v>98</v>
      </c>
      <c r="AP62" s="305" t="s">
        <v>98</v>
      </c>
      <c r="AQ62" s="305" t="s">
        <v>98</v>
      </c>
      <c r="AR62" s="305" t="s">
        <v>98</v>
      </c>
      <c r="AS62" s="305" t="s">
        <v>98</v>
      </c>
      <c r="AT62" s="305" t="s">
        <v>98</v>
      </c>
      <c r="AU62" s="305" t="s">
        <v>98</v>
      </c>
      <c r="AV62" s="305" t="s">
        <v>98</v>
      </c>
      <c r="AW62" s="305" t="s">
        <v>98</v>
      </c>
      <c r="AX62" s="305" t="s">
        <v>98</v>
      </c>
      <c r="AY62" s="305" t="s">
        <v>98</v>
      </c>
      <c r="AZ62" s="305" t="s">
        <v>98</v>
      </c>
      <c r="BA62" s="305" t="s">
        <v>98</v>
      </c>
      <c r="BB62" s="305" t="s">
        <v>98</v>
      </c>
      <c r="BC62" s="305" t="s">
        <v>98</v>
      </c>
      <c r="BD62" s="305" t="s">
        <v>98</v>
      </c>
      <c r="BE62" s="305" t="s">
        <v>98</v>
      </c>
      <c r="BF62" s="305" t="s">
        <v>98</v>
      </c>
      <c r="BG62" s="305" t="s">
        <v>98</v>
      </c>
      <c r="BH62" s="305" t="s">
        <v>98</v>
      </c>
      <c r="BI62" s="305" t="s">
        <v>98</v>
      </c>
      <c r="BJ62" s="305" t="s">
        <v>98</v>
      </c>
      <c r="BK62" s="305" t="s">
        <v>98</v>
      </c>
      <c r="BL62" s="305" t="s">
        <v>98</v>
      </c>
      <c r="BM62" s="305" t="s">
        <v>98</v>
      </c>
      <c r="BN62" s="305" t="s">
        <v>98</v>
      </c>
      <c r="BO62" s="305" t="s">
        <v>98</v>
      </c>
      <c r="BP62" s="305" t="s">
        <v>98</v>
      </c>
      <c r="BQ62" s="305" t="s">
        <v>98</v>
      </c>
      <c r="BR62" s="305" t="s">
        <v>98</v>
      </c>
      <c r="BS62" s="305" t="s">
        <v>98</v>
      </c>
      <c r="BT62" s="305" t="s">
        <v>98</v>
      </c>
      <c r="BU62" s="305" t="s">
        <v>98</v>
      </c>
      <c r="BV62" s="305" t="s">
        <v>98</v>
      </c>
      <c r="BW62" s="305" t="s">
        <v>98</v>
      </c>
      <c r="BX62" s="305" t="s">
        <v>98</v>
      </c>
      <c r="BY62" s="305" t="s">
        <v>98</v>
      </c>
      <c r="BZ62" s="305" t="s">
        <v>98</v>
      </c>
      <c r="CA62" s="305" t="s">
        <v>98</v>
      </c>
      <c r="CB62" s="305" t="s">
        <v>98</v>
      </c>
      <c r="CC62" s="305" t="s">
        <v>98</v>
      </c>
      <c r="CD62" s="305" t="s">
        <v>98</v>
      </c>
      <c r="CE62" s="305" t="s">
        <v>98</v>
      </c>
      <c r="CF62" s="305" t="s">
        <v>98</v>
      </c>
      <c r="CG62" s="305" t="s">
        <v>98</v>
      </c>
      <c r="CH62" s="305" t="s">
        <v>98</v>
      </c>
      <c r="CI62" s="305" t="s">
        <v>98</v>
      </c>
      <c r="CJ62" s="305" t="s">
        <v>98</v>
      </c>
      <c r="CK62" s="305" t="s">
        <v>98</v>
      </c>
      <c r="CL62" s="305" t="s">
        <v>98</v>
      </c>
      <c r="CM62" s="305" t="s">
        <v>98</v>
      </c>
      <c r="CN62" s="305" t="s">
        <v>98</v>
      </c>
      <c r="CO62" s="305" t="s">
        <v>98</v>
      </c>
      <c r="CP62" s="305" t="s">
        <v>98</v>
      </c>
      <c r="CQ62" s="305" t="s">
        <v>98</v>
      </c>
      <c r="CR62" s="305" t="s">
        <v>98</v>
      </c>
      <c r="CS62" s="305" t="s">
        <v>98</v>
      </c>
      <c r="CT62" s="305" t="s">
        <v>98</v>
      </c>
      <c r="CU62" s="305" t="s">
        <v>98</v>
      </c>
      <c r="CV62" s="305" t="s">
        <v>98</v>
      </c>
      <c r="CW62" s="305" t="s">
        <v>98</v>
      </c>
      <c r="CX62" s="305" t="s">
        <v>98</v>
      </c>
      <c r="CY62" s="305" t="s">
        <v>98</v>
      </c>
      <c r="CZ62" s="305" t="s">
        <v>98</v>
      </c>
      <c r="DA62" s="305" t="s">
        <v>98</v>
      </c>
      <c r="DB62" s="305" t="s">
        <v>98</v>
      </c>
      <c r="DC62" s="305" t="s">
        <v>98</v>
      </c>
      <c r="DD62" s="305" t="s">
        <v>98</v>
      </c>
      <c r="DE62" s="305" t="s">
        <v>98</v>
      </c>
      <c r="DF62" s="305" t="s">
        <v>98</v>
      </c>
      <c r="DG62" s="305" t="s">
        <v>98</v>
      </c>
      <c r="DH62" s="305" t="s">
        <v>98</v>
      </c>
      <c r="DI62" s="305" t="s">
        <v>98</v>
      </c>
      <c r="DJ62" s="305" t="s">
        <v>98</v>
      </c>
      <c r="DK62" s="305" t="s">
        <v>98</v>
      </c>
      <c r="DL62" s="305" t="s">
        <v>98</v>
      </c>
      <c r="DM62" s="305" t="s">
        <v>98</v>
      </c>
      <c r="DN62" s="305" t="s">
        <v>98</v>
      </c>
      <c r="DO62" s="305" t="s">
        <v>98</v>
      </c>
      <c r="DP62" s="305" t="s">
        <v>98</v>
      </c>
      <c r="DQ62" s="305" t="s">
        <v>98</v>
      </c>
      <c r="DR62" s="305" t="s">
        <v>98</v>
      </c>
      <c r="DS62" s="305" t="s">
        <v>98</v>
      </c>
      <c r="DT62" s="305" t="s">
        <v>98</v>
      </c>
      <c r="DU62" s="305" t="s">
        <v>98</v>
      </c>
      <c r="DV62" s="305" t="s">
        <v>98</v>
      </c>
      <c r="DW62" s="305" t="s">
        <v>98</v>
      </c>
      <c r="DX62" s="305" t="s">
        <v>98</v>
      </c>
      <c r="DY62" s="305" t="s">
        <v>98</v>
      </c>
      <c r="DZ62" s="305" t="s">
        <v>98</v>
      </c>
      <c r="EA62" s="305" t="s">
        <v>98</v>
      </c>
      <c r="EB62" s="305" t="s">
        <v>98</v>
      </c>
      <c r="EC62" s="305" t="s">
        <v>98</v>
      </c>
      <c r="ED62" s="305" t="s">
        <v>98</v>
      </c>
      <c r="EE62" s="305" t="s">
        <v>98</v>
      </c>
      <c r="EF62" s="305" t="s">
        <v>98</v>
      </c>
      <c r="EG62" s="305" t="s">
        <v>98</v>
      </c>
      <c r="EH62" s="305" t="s">
        <v>98</v>
      </c>
      <c r="EI62" s="305" t="s">
        <v>98</v>
      </c>
      <c r="EJ62" s="305" t="s">
        <v>98</v>
      </c>
      <c r="EK62" s="305" t="s">
        <v>98</v>
      </c>
      <c r="EL62" s="305" t="s">
        <v>98</v>
      </c>
      <c r="EM62" s="305" t="s">
        <v>98</v>
      </c>
      <c r="EN62" s="305" t="s">
        <v>98</v>
      </c>
      <c r="EO62" s="305" t="s">
        <v>98</v>
      </c>
      <c r="EP62" s="305" t="s">
        <v>98</v>
      </c>
    </row>
    <row r="63" spans="1:146" s="316" customFormat="1" x14ac:dyDescent="0.2">
      <c r="A63" s="315" t="s">
        <v>203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  <c r="EO63" s="314">
        <v>224.8</v>
      </c>
      <c r="EP63" s="314">
        <v>224.8</v>
      </c>
    </row>
    <row r="64" spans="1:146" x14ac:dyDescent="0.2">
      <c r="A64" s="317"/>
      <c r="B64" s="314" t="s">
        <v>98</v>
      </c>
      <c r="C64" s="314" t="s">
        <v>98</v>
      </c>
      <c r="D64" s="314" t="s">
        <v>98</v>
      </c>
      <c r="E64" s="314" t="s">
        <v>98</v>
      </c>
      <c r="F64" s="314" t="s">
        <v>98</v>
      </c>
      <c r="G64" s="314" t="s">
        <v>98</v>
      </c>
      <c r="H64" s="314" t="s">
        <v>98</v>
      </c>
      <c r="I64" s="314" t="s">
        <v>98</v>
      </c>
      <c r="J64" s="314" t="s">
        <v>98</v>
      </c>
      <c r="K64" s="314" t="s">
        <v>98</v>
      </c>
      <c r="L64" s="314" t="s">
        <v>98</v>
      </c>
      <c r="M64" s="314" t="s">
        <v>98</v>
      </c>
      <c r="N64" s="314" t="s">
        <v>98</v>
      </c>
      <c r="O64" s="314" t="s">
        <v>98</v>
      </c>
      <c r="P64" s="314" t="s">
        <v>98</v>
      </c>
      <c r="Q64" s="314" t="s">
        <v>98</v>
      </c>
      <c r="R64" s="314" t="s">
        <v>98</v>
      </c>
      <c r="S64" s="314" t="s">
        <v>98</v>
      </c>
      <c r="T64" s="314" t="s">
        <v>98</v>
      </c>
      <c r="U64" s="314" t="s">
        <v>98</v>
      </c>
      <c r="V64" s="314" t="s">
        <v>98</v>
      </c>
      <c r="W64" s="314" t="s">
        <v>98</v>
      </c>
      <c r="X64" s="314" t="s">
        <v>98</v>
      </c>
      <c r="Y64" s="314" t="s">
        <v>98</v>
      </c>
      <c r="Z64" s="314" t="s">
        <v>98</v>
      </c>
      <c r="AA64" s="314" t="s">
        <v>98</v>
      </c>
      <c r="AB64" s="314" t="s">
        <v>98</v>
      </c>
      <c r="AC64" s="314" t="s">
        <v>98</v>
      </c>
      <c r="AD64" s="314" t="s">
        <v>98</v>
      </c>
      <c r="AE64" s="314" t="s">
        <v>98</v>
      </c>
      <c r="AF64" s="314" t="s">
        <v>98</v>
      </c>
      <c r="AG64" s="314" t="s">
        <v>98</v>
      </c>
      <c r="AH64" s="314" t="s">
        <v>98</v>
      </c>
      <c r="AI64" s="314" t="s">
        <v>98</v>
      </c>
      <c r="AJ64" s="314" t="s">
        <v>98</v>
      </c>
      <c r="AK64" s="314" t="s">
        <v>98</v>
      </c>
      <c r="AL64" s="314" t="s">
        <v>98</v>
      </c>
      <c r="AM64" s="314" t="s">
        <v>98</v>
      </c>
      <c r="AN64" s="314" t="s">
        <v>98</v>
      </c>
      <c r="AO64" s="314" t="s">
        <v>98</v>
      </c>
      <c r="AP64" s="314" t="s">
        <v>98</v>
      </c>
      <c r="AQ64" s="314" t="s">
        <v>98</v>
      </c>
      <c r="AR64" s="314" t="s">
        <v>98</v>
      </c>
      <c r="AS64" s="314" t="s">
        <v>98</v>
      </c>
      <c r="AT64" s="314" t="s">
        <v>98</v>
      </c>
      <c r="AU64" s="314" t="s">
        <v>98</v>
      </c>
      <c r="AV64" s="314" t="s">
        <v>98</v>
      </c>
      <c r="AW64" s="314" t="s">
        <v>98</v>
      </c>
      <c r="AX64" s="314" t="s">
        <v>98</v>
      </c>
      <c r="AY64" s="314" t="s">
        <v>98</v>
      </c>
      <c r="AZ64" s="314" t="s">
        <v>98</v>
      </c>
      <c r="BA64" s="314" t="s">
        <v>98</v>
      </c>
      <c r="BB64" s="314" t="s">
        <v>98</v>
      </c>
      <c r="BC64" s="314" t="s">
        <v>98</v>
      </c>
      <c r="BD64" s="314" t="s">
        <v>98</v>
      </c>
      <c r="BE64" s="314" t="s">
        <v>98</v>
      </c>
      <c r="BF64" s="314" t="s">
        <v>98</v>
      </c>
      <c r="BG64" s="314" t="s">
        <v>98</v>
      </c>
      <c r="BH64" s="314" t="s">
        <v>98</v>
      </c>
      <c r="BI64" s="314" t="s">
        <v>98</v>
      </c>
      <c r="BJ64" s="314" t="s">
        <v>98</v>
      </c>
      <c r="BK64" s="314" t="s">
        <v>98</v>
      </c>
      <c r="BL64" s="314" t="s">
        <v>98</v>
      </c>
      <c r="BM64" s="314" t="s">
        <v>98</v>
      </c>
      <c r="BN64" s="314" t="s">
        <v>98</v>
      </c>
      <c r="BO64" s="314" t="s">
        <v>98</v>
      </c>
      <c r="BP64" s="314" t="s">
        <v>98</v>
      </c>
      <c r="BQ64" s="314" t="s">
        <v>98</v>
      </c>
      <c r="BR64" s="314" t="s">
        <v>98</v>
      </c>
      <c r="BS64" s="314" t="s">
        <v>98</v>
      </c>
      <c r="BT64" s="314" t="s">
        <v>98</v>
      </c>
      <c r="BU64" s="314" t="s">
        <v>98</v>
      </c>
      <c r="BV64" s="314" t="s">
        <v>98</v>
      </c>
      <c r="BW64" s="314" t="s">
        <v>98</v>
      </c>
      <c r="BX64" s="314" t="s">
        <v>98</v>
      </c>
      <c r="BY64" s="314" t="s">
        <v>98</v>
      </c>
      <c r="BZ64" s="314" t="s">
        <v>98</v>
      </c>
      <c r="CA64" s="314" t="s">
        <v>98</v>
      </c>
      <c r="CB64" s="314" t="s">
        <v>98</v>
      </c>
      <c r="CC64" s="314" t="s">
        <v>98</v>
      </c>
      <c r="CD64" s="314" t="s">
        <v>98</v>
      </c>
      <c r="CE64" s="314" t="s">
        <v>98</v>
      </c>
      <c r="CF64" s="314" t="s">
        <v>98</v>
      </c>
      <c r="CG64" s="314" t="s">
        <v>98</v>
      </c>
      <c r="CH64" s="314" t="s">
        <v>98</v>
      </c>
      <c r="CI64" s="314" t="s">
        <v>98</v>
      </c>
      <c r="CJ64" s="314" t="s">
        <v>98</v>
      </c>
      <c r="CK64" s="314" t="s">
        <v>98</v>
      </c>
      <c r="CL64" s="314" t="s">
        <v>98</v>
      </c>
      <c r="CM64" s="314" t="s">
        <v>98</v>
      </c>
      <c r="CN64" s="314" t="s">
        <v>98</v>
      </c>
      <c r="CO64" s="314" t="s">
        <v>98</v>
      </c>
      <c r="CP64" s="314" t="s">
        <v>98</v>
      </c>
      <c r="CQ64" s="314" t="s">
        <v>98</v>
      </c>
      <c r="CR64" s="314" t="s">
        <v>98</v>
      </c>
      <c r="CS64" s="314" t="s">
        <v>98</v>
      </c>
      <c r="CT64" s="314" t="s">
        <v>98</v>
      </c>
      <c r="CU64" s="314" t="s">
        <v>98</v>
      </c>
      <c r="CV64" s="314" t="s">
        <v>98</v>
      </c>
      <c r="CW64" s="314" t="s">
        <v>98</v>
      </c>
      <c r="CX64" s="314" t="s">
        <v>98</v>
      </c>
      <c r="CY64" s="314" t="s">
        <v>98</v>
      </c>
      <c r="CZ64" s="314" t="s">
        <v>98</v>
      </c>
      <c r="DA64" s="314" t="s">
        <v>98</v>
      </c>
      <c r="DB64" s="314" t="s">
        <v>98</v>
      </c>
      <c r="DC64" s="314" t="s">
        <v>98</v>
      </c>
      <c r="DD64" s="314" t="s">
        <v>98</v>
      </c>
      <c r="DE64" s="314" t="s">
        <v>98</v>
      </c>
      <c r="DF64" s="314" t="s">
        <v>98</v>
      </c>
      <c r="DG64" s="314" t="s">
        <v>98</v>
      </c>
      <c r="DH64" s="314" t="s">
        <v>98</v>
      </c>
      <c r="DI64" s="314" t="s">
        <v>98</v>
      </c>
      <c r="DJ64" s="314" t="s">
        <v>98</v>
      </c>
      <c r="DK64" s="314" t="s">
        <v>98</v>
      </c>
      <c r="DL64" s="314" t="s">
        <v>98</v>
      </c>
      <c r="DM64" s="314" t="s">
        <v>98</v>
      </c>
      <c r="DN64" s="314" t="s">
        <v>98</v>
      </c>
      <c r="DO64" s="314" t="s">
        <v>98</v>
      </c>
      <c r="DP64" s="314" t="s">
        <v>98</v>
      </c>
      <c r="DQ64" s="314" t="s">
        <v>98</v>
      </c>
      <c r="DR64" s="314" t="s">
        <v>98</v>
      </c>
      <c r="DS64" s="314" t="s">
        <v>98</v>
      </c>
      <c r="DT64" s="314" t="s">
        <v>98</v>
      </c>
      <c r="DU64" s="314" t="s">
        <v>98</v>
      </c>
      <c r="DV64" s="314" t="s">
        <v>98</v>
      </c>
      <c r="DW64" s="314" t="s">
        <v>98</v>
      </c>
      <c r="DX64" s="314" t="s">
        <v>98</v>
      </c>
      <c r="DY64" s="314" t="s">
        <v>98</v>
      </c>
      <c r="DZ64" s="314" t="s">
        <v>98</v>
      </c>
      <c r="EA64" s="314" t="s">
        <v>98</v>
      </c>
      <c r="EB64" s="314" t="s">
        <v>98</v>
      </c>
      <c r="EC64" s="314" t="s">
        <v>98</v>
      </c>
      <c r="ED64" s="314" t="s">
        <v>98</v>
      </c>
      <c r="EE64" s="314" t="s">
        <v>98</v>
      </c>
      <c r="EF64" s="314" t="s">
        <v>98</v>
      </c>
      <c r="EG64" s="314" t="s">
        <v>98</v>
      </c>
      <c r="EH64" s="314" t="s">
        <v>98</v>
      </c>
      <c r="EI64" s="314" t="s">
        <v>98</v>
      </c>
      <c r="EJ64" s="314" t="s">
        <v>98</v>
      </c>
      <c r="EK64" s="314" t="s">
        <v>98</v>
      </c>
      <c r="EL64" s="314" t="s">
        <v>98</v>
      </c>
      <c r="EM64" s="314" t="s">
        <v>98</v>
      </c>
      <c r="EN64" s="314" t="s">
        <v>98</v>
      </c>
      <c r="EO64" s="314" t="s">
        <v>98</v>
      </c>
      <c r="EP64" s="314" t="s">
        <v>98</v>
      </c>
    </row>
    <row r="65" spans="1:146" x14ac:dyDescent="0.2">
      <c r="A65" s="317"/>
      <c r="B65" s="318" t="s">
        <v>98</v>
      </c>
      <c r="C65" s="318" t="s">
        <v>98</v>
      </c>
      <c r="D65" s="318" t="s">
        <v>98</v>
      </c>
      <c r="E65" s="318" t="s">
        <v>98</v>
      </c>
      <c r="F65" s="318" t="s">
        <v>98</v>
      </c>
      <c r="G65" s="318" t="s">
        <v>98</v>
      </c>
      <c r="H65" s="318" t="s">
        <v>98</v>
      </c>
      <c r="I65" s="318" t="s">
        <v>98</v>
      </c>
      <c r="J65" s="318" t="s">
        <v>98</v>
      </c>
      <c r="K65" s="318" t="s">
        <v>98</v>
      </c>
      <c r="L65" s="318" t="s">
        <v>98</v>
      </c>
      <c r="M65" s="318" t="s">
        <v>98</v>
      </c>
      <c r="N65" s="318" t="s">
        <v>98</v>
      </c>
      <c r="O65" s="318" t="s">
        <v>98</v>
      </c>
      <c r="P65" s="318" t="s">
        <v>98</v>
      </c>
      <c r="Q65" s="318" t="s">
        <v>98</v>
      </c>
      <c r="R65" s="318" t="s">
        <v>98</v>
      </c>
      <c r="S65" s="318" t="s">
        <v>98</v>
      </c>
      <c r="T65" s="318" t="s">
        <v>98</v>
      </c>
      <c r="U65" s="318" t="s">
        <v>98</v>
      </c>
      <c r="V65" s="318" t="s">
        <v>98</v>
      </c>
      <c r="W65" s="318" t="s">
        <v>98</v>
      </c>
      <c r="X65" s="318" t="s">
        <v>98</v>
      </c>
      <c r="Y65" s="318" t="s">
        <v>98</v>
      </c>
      <c r="Z65" s="318" t="s">
        <v>98</v>
      </c>
      <c r="AA65" s="318" t="s">
        <v>98</v>
      </c>
      <c r="AB65" s="318" t="s">
        <v>98</v>
      </c>
      <c r="AC65" s="318" t="s">
        <v>98</v>
      </c>
      <c r="AD65" s="318" t="s">
        <v>98</v>
      </c>
      <c r="AE65" s="318" t="s">
        <v>98</v>
      </c>
      <c r="AF65" s="318" t="s">
        <v>98</v>
      </c>
      <c r="AG65" s="318" t="s">
        <v>98</v>
      </c>
      <c r="AH65" s="318" t="s">
        <v>98</v>
      </c>
      <c r="AI65" s="318" t="s">
        <v>98</v>
      </c>
      <c r="AJ65" s="318" t="s">
        <v>98</v>
      </c>
      <c r="AK65" s="318" t="s">
        <v>98</v>
      </c>
      <c r="AL65" s="318" t="s">
        <v>98</v>
      </c>
      <c r="AM65" s="318" t="s">
        <v>98</v>
      </c>
      <c r="AN65" s="318" t="s">
        <v>98</v>
      </c>
      <c r="AO65" s="318" t="s">
        <v>98</v>
      </c>
      <c r="AP65" s="318" t="s">
        <v>98</v>
      </c>
      <c r="AQ65" s="318" t="s">
        <v>98</v>
      </c>
      <c r="AR65" s="318" t="s">
        <v>98</v>
      </c>
      <c r="AS65" s="318" t="s">
        <v>98</v>
      </c>
      <c r="AT65" s="318" t="s">
        <v>98</v>
      </c>
      <c r="AU65" s="318" t="s">
        <v>98</v>
      </c>
      <c r="AV65" s="318" t="s">
        <v>98</v>
      </c>
      <c r="AW65" s="318" t="s">
        <v>98</v>
      </c>
      <c r="AX65" s="318" t="s">
        <v>98</v>
      </c>
      <c r="AY65" s="318" t="s">
        <v>98</v>
      </c>
      <c r="AZ65" s="318" t="s">
        <v>98</v>
      </c>
      <c r="BA65" s="318" t="s">
        <v>98</v>
      </c>
      <c r="BB65" s="318" t="s">
        <v>98</v>
      </c>
      <c r="BC65" s="318" t="s">
        <v>98</v>
      </c>
      <c r="BD65" s="318" t="s">
        <v>98</v>
      </c>
      <c r="BE65" s="318" t="s">
        <v>98</v>
      </c>
      <c r="BF65" s="318" t="s">
        <v>98</v>
      </c>
      <c r="BG65" s="318" t="s">
        <v>98</v>
      </c>
      <c r="BH65" s="318" t="s">
        <v>98</v>
      </c>
      <c r="BI65" s="318" t="s">
        <v>98</v>
      </c>
      <c r="BJ65" s="318" t="s">
        <v>98</v>
      </c>
      <c r="BK65" s="318" t="s">
        <v>98</v>
      </c>
      <c r="BL65" s="318" t="s">
        <v>98</v>
      </c>
      <c r="BM65" s="318" t="s">
        <v>98</v>
      </c>
      <c r="BN65" s="318" t="s">
        <v>98</v>
      </c>
      <c r="BO65" s="318" t="s">
        <v>98</v>
      </c>
      <c r="BP65" s="318" t="s">
        <v>98</v>
      </c>
      <c r="BQ65" s="318" t="s">
        <v>98</v>
      </c>
      <c r="BR65" s="318" t="s">
        <v>98</v>
      </c>
      <c r="BS65" s="318" t="s">
        <v>98</v>
      </c>
      <c r="BT65" s="318" t="s">
        <v>98</v>
      </c>
      <c r="BU65" s="318" t="s">
        <v>98</v>
      </c>
      <c r="BV65" s="318" t="s">
        <v>98</v>
      </c>
      <c r="BW65" s="318" t="s">
        <v>98</v>
      </c>
      <c r="BX65" s="318" t="s">
        <v>98</v>
      </c>
      <c r="BY65" s="318" t="s">
        <v>98</v>
      </c>
      <c r="BZ65" s="318" t="s">
        <v>98</v>
      </c>
      <c r="CA65" s="318" t="s">
        <v>98</v>
      </c>
      <c r="CB65" s="318" t="s">
        <v>98</v>
      </c>
      <c r="CC65" s="318" t="s">
        <v>98</v>
      </c>
      <c r="CD65" s="318" t="s">
        <v>98</v>
      </c>
      <c r="CE65" s="318" t="s">
        <v>98</v>
      </c>
      <c r="CF65" s="318" t="s">
        <v>98</v>
      </c>
      <c r="CG65" s="318" t="s">
        <v>98</v>
      </c>
      <c r="CH65" s="318" t="s">
        <v>98</v>
      </c>
      <c r="CI65" s="318" t="s">
        <v>98</v>
      </c>
      <c r="CJ65" s="318" t="s">
        <v>98</v>
      </c>
      <c r="CK65" s="318" t="s">
        <v>98</v>
      </c>
      <c r="CL65" s="318" t="s">
        <v>98</v>
      </c>
      <c r="CM65" s="318" t="s">
        <v>98</v>
      </c>
      <c r="CN65" s="318" t="s">
        <v>98</v>
      </c>
      <c r="CO65" s="318" t="s">
        <v>98</v>
      </c>
      <c r="CP65" s="318" t="s">
        <v>98</v>
      </c>
      <c r="CQ65" s="318" t="s">
        <v>98</v>
      </c>
      <c r="CR65" s="318" t="s">
        <v>98</v>
      </c>
      <c r="CS65" s="318" t="s">
        <v>98</v>
      </c>
      <c r="CT65" s="318" t="s">
        <v>98</v>
      </c>
      <c r="CU65" s="318" t="s">
        <v>98</v>
      </c>
      <c r="CV65" s="318" t="s">
        <v>98</v>
      </c>
      <c r="CW65" s="318" t="s">
        <v>98</v>
      </c>
      <c r="CX65" s="318" t="s">
        <v>98</v>
      </c>
      <c r="CY65" s="318" t="s">
        <v>98</v>
      </c>
      <c r="CZ65" s="318" t="s">
        <v>98</v>
      </c>
      <c r="DA65" s="318" t="s">
        <v>98</v>
      </c>
      <c r="DB65" s="318" t="s">
        <v>98</v>
      </c>
      <c r="DC65" s="318" t="s">
        <v>98</v>
      </c>
      <c r="DD65" s="318" t="s">
        <v>98</v>
      </c>
      <c r="DE65" s="318" t="s">
        <v>98</v>
      </c>
      <c r="DF65" s="318" t="s">
        <v>98</v>
      </c>
      <c r="DG65" s="318" t="s">
        <v>98</v>
      </c>
      <c r="DH65" s="318" t="s">
        <v>98</v>
      </c>
      <c r="DI65" s="318" t="s">
        <v>98</v>
      </c>
      <c r="DJ65" s="318" t="s">
        <v>98</v>
      </c>
      <c r="DK65" s="318" t="s">
        <v>98</v>
      </c>
      <c r="DL65" s="318" t="s">
        <v>98</v>
      </c>
      <c r="DM65" s="318" t="s">
        <v>98</v>
      </c>
      <c r="DN65" s="318" t="s">
        <v>98</v>
      </c>
      <c r="DO65" s="318" t="s">
        <v>98</v>
      </c>
      <c r="DP65" s="318" t="s">
        <v>98</v>
      </c>
      <c r="DQ65" s="318" t="s">
        <v>98</v>
      </c>
      <c r="DR65" s="318" t="s">
        <v>98</v>
      </c>
      <c r="DS65" s="318" t="s">
        <v>98</v>
      </c>
      <c r="DT65" s="318" t="s">
        <v>98</v>
      </c>
      <c r="DU65" s="318" t="s">
        <v>98</v>
      </c>
      <c r="DV65" s="318" t="s">
        <v>98</v>
      </c>
      <c r="DW65" s="318" t="s">
        <v>98</v>
      </c>
      <c r="DX65" s="318" t="s">
        <v>98</v>
      </c>
      <c r="DY65" s="318" t="s">
        <v>98</v>
      </c>
      <c r="DZ65" s="318" t="s">
        <v>98</v>
      </c>
      <c r="EA65" s="318" t="s">
        <v>98</v>
      </c>
      <c r="EB65" s="318" t="s">
        <v>98</v>
      </c>
      <c r="EC65" s="318" t="s">
        <v>98</v>
      </c>
      <c r="ED65" s="318" t="s">
        <v>98</v>
      </c>
      <c r="EE65" s="318" t="s">
        <v>98</v>
      </c>
      <c r="EF65" s="318" t="s">
        <v>98</v>
      </c>
      <c r="EG65" s="318" t="s">
        <v>98</v>
      </c>
      <c r="EH65" s="318" t="s">
        <v>98</v>
      </c>
      <c r="EI65" s="318" t="s">
        <v>98</v>
      </c>
      <c r="EJ65" s="318" t="s">
        <v>98</v>
      </c>
      <c r="EK65" s="318" t="s">
        <v>98</v>
      </c>
      <c r="EL65" s="318" t="s">
        <v>98</v>
      </c>
      <c r="EM65" s="318" t="s">
        <v>98</v>
      </c>
      <c r="EN65" s="318" t="s">
        <v>98</v>
      </c>
      <c r="EO65" s="318" t="s">
        <v>98</v>
      </c>
      <c r="EP65" s="318" t="s">
        <v>98</v>
      </c>
    </row>
    <row r="66" spans="1:146" x14ac:dyDescent="0.2">
      <c r="A66" s="324" t="s">
        <v>204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200.9</v>
      </c>
      <c r="BK66" s="314">
        <v>27636.1</v>
      </c>
      <c r="BL66" s="314">
        <v>27499.1</v>
      </c>
      <c r="BM66" s="314">
        <v>27371.8</v>
      </c>
      <c r="BN66" s="314">
        <v>27295.9</v>
      </c>
      <c r="BO66" s="314">
        <v>27301.3</v>
      </c>
      <c r="BP66" s="314">
        <v>27286.2</v>
      </c>
      <c r="BQ66" s="314">
        <v>28137.7</v>
      </c>
      <c r="BR66" s="314">
        <v>28162.7</v>
      </c>
      <c r="BS66" s="314">
        <v>27936.3</v>
      </c>
      <c r="BT66" s="314">
        <v>27947.3</v>
      </c>
      <c r="BU66" s="314">
        <v>27941.8</v>
      </c>
      <c r="BV66" s="314">
        <v>27537.3</v>
      </c>
      <c r="BW66" s="314">
        <v>27743.3</v>
      </c>
      <c r="BX66" s="314">
        <v>27672.7</v>
      </c>
      <c r="BY66" s="314">
        <v>27715.8</v>
      </c>
      <c r="BZ66" s="314">
        <v>27622.2</v>
      </c>
      <c r="CA66" s="314">
        <v>27611.599999999999</v>
      </c>
      <c r="CB66" s="314">
        <v>27951.5</v>
      </c>
      <c r="CC66" s="314">
        <v>27658.1</v>
      </c>
      <c r="CD66" s="314">
        <v>27628.5</v>
      </c>
      <c r="CE66" s="314">
        <v>27647.3</v>
      </c>
      <c r="CF66" s="314">
        <v>27689.200000000001</v>
      </c>
      <c r="CG66" s="314">
        <v>27080.7</v>
      </c>
      <c r="CH66" s="314">
        <v>26975.200000000001</v>
      </c>
      <c r="CI66" s="314">
        <v>26982</v>
      </c>
      <c r="CJ66" s="314">
        <v>27011.4</v>
      </c>
      <c r="CK66" s="314">
        <v>26747.1</v>
      </c>
      <c r="CL66" s="314">
        <v>29119.8</v>
      </c>
      <c r="CM66" s="314">
        <v>29138.400000000001</v>
      </c>
      <c r="CN66" s="314">
        <v>29203.599999999999</v>
      </c>
      <c r="CO66" s="314">
        <v>30025.599999999999</v>
      </c>
      <c r="CP66" s="314">
        <v>29972.1</v>
      </c>
      <c r="CQ66" s="314">
        <v>31193</v>
      </c>
      <c r="CR66" s="314">
        <v>31257.5</v>
      </c>
      <c r="CS66" s="314">
        <v>31234.5</v>
      </c>
      <c r="CT66" s="314">
        <v>29924</v>
      </c>
      <c r="CU66" s="314">
        <v>29927.4</v>
      </c>
      <c r="CV66" s="314">
        <v>30929.599999999999</v>
      </c>
      <c r="CW66" s="314">
        <v>30714.1</v>
      </c>
      <c r="CX66" s="314">
        <v>30725.7</v>
      </c>
      <c r="CY66" s="314">
        <v>31976</v>
      </c>
      <c r="CZ66" s="314">
        <v>31812.5</v>
      </c>
      <c r="DA66" s="314">
        <v>31504.5</v>
      </c>
      <c r="DB66" s="314">
        <v>31691.7</v>
      </c>
      <c r="DC66" s="314">
        <v>30202.6</v>
      </c>
      <c r="DD66" s="314">
        <v>30615.8</v>
      </c>
      <c r="DE66" s="314">
        <v>30694.5</v>
      </c>
      <c r="DF66" s="314">
        <v>29997.7</v>
      </c>
      <c r="DG66" s="314">
        <v>31762</v>
      </c>
      <c r="DH66" s="314">
        <v>30398.7</v>
      </c>
      <c r="DI66" s="314">
        <v>30652.2</v>
      </c>
      <c r="DJ66" s="314">
        <v>33624.6</v>
      </c>
      <c r="DK66" s="314">
        <v>33595.699999999997</v>
      </c>
      <c r="DL66" s="314">
        <v>33520.300000000003</v>
      </c>
      <c r="DM66" s="314">
        <v>34486.300000000003</v>
      </c>
      <c r="DN66" s="314">
        <v>34352.1</v>
      </c>
      <c r="DO66" s="314">
        <v>34336.300000000003</v>
      </c>
      <c r="DP66" s="314">
        <v>34343.800000000003</v>
      </c>
      <c r="DQ66" s="314">
        <v>34584.699999999997</v>
      </c>
      <c r="DR66" s="314">
        <v>34089</v>
      </c>
      <c r="DS66" s="314">
        <v>34043.5</v>
      </c>
      <c r="DT66" s="314">
        <v>35267.699999999997</v>
      </c>
      <c r="DU66" s="314">
        <v>35309.9</v>
      </c>
      <c r="DV66" s="314">
        <v>34083</v>
      </c>
      <c r="DW66" s="314">
        <v>34242.699999999997</v>
      </c>
      <c r="DX66" s="314">
        <v>34161.9</v>
      </c>
      <c r="DY66" s="314">
        <v>34156.199999999997</v>
      </c>
      <c r="DZ66" s="314">
        <v>34032.6</v>
      </c>
      <c r="EA66" s="314">
        <v>34059.800000000003</v>
      </c>
      <c r="EB66" s="314">
        <v>34203.300000000003</v>
      </c>
      <c r="EC66" s="314">
        <v>34288.199999999997</v>
      </c>
      <c r="ED66" s="314">
        <v>33788.199999999997</v>
      </c>
      <c r="EE66" s="314">
        <v>34763.300000000003</v>
      </c>
      <c r="EF66" s="314">
        <v>34742</v>
      </c>
      <c r="EG66" s="314">
        <v>34725.1</v>
      </c>
      <c r="EH66" s="314">
        <v>34729</v>
      </c>
      <c r="EI66" s="314">
        <v>33837.699999999997</v>
      </c>
      <c r="EJ66" s="314">
        <v>33828.1</v>
      </c>
      <c r="EK66" s="314">
        <v>33819.4</v>
      </c>
      <c r="EL66" s="314">
        <v>33709.300000000003</v>
      </c>
      <c r="EM66" s="314">
        <v>33730.6</v>
      </c>
      <c r="EN66" s="314">
        <v>33785.300000000003</v>
      </c>
      <c r="EO66" s="314">
        <v>33813.4</v>
      </c>
      <c r="EP66" s="314">
        <v>33310.300000000003</v>
      </c>
    </row>
    <row r="67" spans="1:146" x14ac:dyDescent="0.2">
      <c r="A67" s="325"/>
      <c r="B67" s="318" t="s">
        <v>98</v>
      </c>
      <c r="C67" s="318" t="s">
        <v>98</v>
      </c>
      <c r="D67" s="318" t="s">
        <v>98</v>
      </c>
      <c r="E67" s="318" t="s">
        <v>98</v>
      </c>
      <c r="F67" s="318" t="s">
        <v>98</v>
      </c>
      <c r="G67" s="318" t="s">
        <v>98</v>
      </c>
      <c r="H67" s="318" t="s">
        <v>98</v>
      </c>
      <c r="I67" s="318" t="s">
        <v>98</v>
      </c>
      <c r="J67" s="318" t="s">
        <v>98</v>
      </c>
      <c r="K67" s="318" t="s">
        <v>98</v>
      </c>
      <c r="L67" s="318" t="s">
        <v>98</v>
      </c>
      <c r="M67" s="318" t="s">
        <v>98</v>
      </c>
      <c r="N67" s="318" t="s">
        <v>98</v>
      </c>
      <c r="O67" s="318" t="s">
        <v>98</v>
      </c>
      <c r="P67" s="318" t="s">
        <v>98</v>
      </c>
      <c r="Q67" s="318" t="s">
        <v>98</v>
      </c>
      <c r="R67" s="318" t="s">
        <v>98</v>
      </c>
      <c r="S67" s="318" t="s">
        <v>98</v>
      </c>
      <c r="T67" s="318" t="s">
        <v>98</v>
      </c>
      <c r="U67" s="318" t="s">
        <v>98</v>
      </c>
      <c r="V67" s="318" t="s">
        <v>98</v>
      </c>
      <c r="W67" s="318" t="s">
        <v>98</v>
      </c>
      <c r="X67" s="318" t="s">
        <v>98</v>
      </c>
      <c r="Y67" s="318" t="s">
        <v>98</v>
      </c>
      <c r="Z67" s="318" t="s">
        <v>98</v>
      </c>
      <c r="AA67" s="318" t="s">
        <v>98</v>
      </c>
      <c r="AB67" s="318" t="s">
        <v>98</v>
      </c>
      <c r="AC67" s="318" t="s">
        <v>98</v>
      </c>
      <c r="AD67" s="318" t="s">
        <v>98</v>
      </c>
      <c r="AE67" s="318" t="s">
        <v>98</v>
      </c>
      <c r="AF67" s="318" t="s">
        <v>98</v>
      </c>
      <c r="AG67" s="318" t="s">
        <v>98</v>
      </c>
      <c r="AH67" s="318" t="s">
        <v>98</v>
      </c>
      <c r="AI67" s="318" t="s">
        <v>98</v>
      </c>
      <c r="AJ67" s="318" t="s">
        <v>98</v>
      </c>
      <c r="AK67" s="318" t="s">
        <v>98</v>
      </c>
      <c r="AL67" s="318" t="s">
        <v>98</v>
      </c>
      <c r="AM67" s="318" t="s">
        <v>98</v>
      </c>
      <c r="AN67" s="318" t="s">
        <v>98</v>
      </c>
      <c r="AO67" s="318" t="s">
        <v>98</v>
      </c>
      <c r="AP67" s="318" t="s">
        <v>98</v>
      </c>
      <c r="AQ67" s="318" t="s">
        <v>98</v>
      </c>
      <c r="AR67" s="318" t="s">
        <v>98</v>
      </c>
      <c r="AS67" s="318" t="s">
        <v>98</v>
      </c>
      <c r="AT67" s="318" t="s">
        <v>98</v>
      </c>
      <c r="AU67" s="318" t="s">
        <v>98</v>
      </c>
      <c r="AV67" s="318" t="s">
        <v>98</v>
      </c>
      <c r="AW67" s="318" t="s">
        <v>98</v>
      </c>
      <c r="AX67" s="318" t="s">
        <v>98</v>
      </c>
      <c r="AY67" s="318" t="s">
        <v>98</v>
      </c>
      <c r="AZ67" s="318" t="s">
        <v>98</v>
      </c>
      <c r="BA67" s="318" t="s">
        <v>98</v>
      </c>
      <c r="BB67" s="318" t="s">
        <v>98</v>
      </c>
      <c r="BC67" s="318" t="s">
        <v>98</v>
      </c>
      <c r="BD67" s="318" t="s">
        <v>98</v>
      </c>
      <c r="BE67" s="318" t="s">
        <v>98</v>
      </c>
      <c r="BF67" s="318" t="s">
        <v>98</v>
      </c>
      <c r="BG67" s="318" t="s">
        <v>98</v>
      </c>
      <c r="BH67" s="318" t="s">
        <v>98</v>
      </c>
      <c r="BI67" s="318" t="s">
        <v>98</v>
      </c>
      <c r="BJ67" s="318" t="s">
        <v>98</v>
      </c>
      <c r="BK67" s="318" t="s">
        <v>98</v>
      </c>
      <c r="BL67" s="318" t="s">
        <v>98</v>
      </c>
      <c r="BM67" s="318" t="s">
        <v>98</v>
      </c>
      <c r="BN67" s="318" t="s">
        <v>98</v>
      </c>
      <c r="BO67" s="318" t="s">
        <v>98</v>
      </c>
      <c r="BP67" s="318" t="s">
        <v>98</v>
      </c>
      <c r="BQ67" s="318" t="s">
        <v>98</v>
      </c>
      <c r="BR67" s="318" t="s">
        <v>98</v>
      </c>
      <c r="BS67" s="318" t="s">
        <v>98</v>
      </c>
      <c r="BT67" s="318" t="s">
        <v>98</v>
      </c>
      <c r="BU67" s="318" t="s">
        <v>98</v>
      </c>
      <c r="BV67" s="318" t="s">
        <v>98</v>
      </c>
      <c r="BW67" s="318" t="s">
        <v>98</v>
      </c>
      <c r="BX67" s="318" t="s">
        <v>98</v>
      </c>
      <c r="BY67" s="318" t="s">
        <v>98</v>
      </c>
      <c r="BZ67" s="318" t="s">
        <v>98</v>
      </c>
      <c r="CA67" s="318" t="s">
        <v>98</v>
      </c>
      <c r="CB67" s="318" t="s">
        <v>98</v>
      </c>
      <c r="CC67" s="318" t="s">
        <v>98</v>
      </c>
      <c r="CD67" s="318" t="s">
        <v>98</v>
      </c>
      <c r="CE67" s="318" t="s">
        <v>98</v>
      </c>
      <c r="CF67" s="318" t="s">
        <v>98</v>
      </c>
      <c r="CG67" s="318" t="s">
        <v>98</v>
      </c>
      <c r="CH67" s="318" t="s">
        <v>98</v>
      </c>
      <c r="CI67" s="318" t="s">
        <v>98</v>
      </c>
      <c r="CJ67" s="318" t="s">
        <v>98</v>
      </c>
      <c r="CK67" s="318" t="s">
        <v>98</v>
      </c>
      <c r="CL67" s="318" t="s">
        <v>98</v>
      </c>
      <c r="CM67" s="318" t="s">
        <v>98</v>
      </c>
      <c r="CN67" s="318" t="s">
        <v>98</v>
      </c>
      <c r="CO67" s="318" t="s">
        <v>98</v>
      </c>
      <c r="CP67" s="318" t="s">
        <v>98</v>
      </c>
      <c r="CQ67" s="318" t="s">
        <v>98</v>
      </c>
      <c r="CR67" s="318" t="s">
        <v>98</v>
      </c>
      <c r="CS67" s="318" t="s">
        <v>98</v>
      </c>
      <c r="CT67" s="318" t="s">
        <v>98</v>
      </c>
      <c r="CU67" s="318" t="s">
        <v>98</v>
      </c>
      <c r="CV67" s="318" t="s">
        <v>98</v>
      </c>
      <c r="CW67" s="318" t="s">
        <v>98</v>
      </c>
      <c r="CX67" s="318" t="s">
        <v>98</v>
      </c>
      <c r="CY67" s="318" t="s">
        <v>98</v>
      </c>
      <c r="CZ67" s="318" t="s">
        <v>98</v>
      </c>
      <c r="DA67" s="318" t="s">
        <v>98</v>
      </c>
      <c r="DB67" s="318" t="s">
        <v>98</v>
      </c>
      <c r="DC67" s="318" t="s">
        <v>98</v>
      </c>
      <c r="DD67" s="318" t="s">
        <v>98</v>
      </c>
      <c r="DE67" s="318" t="s">
        <v>98</v>
      </c>
      <c r="DF67" s="318" t="s">
        <v>98</v>
      </c>
      <c r="DG67" s="318" t="s">
        <v>98</v>
      </c>
      <c r="DH67" s="318" t="s">
        <v>98</v>
      </c>
      <c r="DI67" s="318" t="s">
        <v>98</v>
      </c>
      <c r="DJ67" s="318" t="s">
        <v>98</v>
      </c>
      <c r="DK67" s="318" t="s">
        <v>98</v>
      </c>
      <c r="DL67" s="318" t="s">
        <v>98</v>
      </c>
      <c r="DM67" s="318" t="s">
        <v>98</v>
      </c>
      <c r="DN67" s="318" t="s">
        <v>98</v>
      </c>
      <c r="DO67" s="318" t="s">
        <v>98</v>
      </c>
      <c r="DP67" s="318" t="s">
        <v>98</v>
      </c>
      <c r="DQ67" s="318" t="s">
        <v>98</v>
      </c>
      <c r="DR67" s="318" t="s">
        <v>98</v>
      </c>
      <c r="DS67" s="318" t="s">
        <v>98</v>
      </c>
      <c r="DT67" s="318" t="s">
        <v>98</v>
      </c>
      <c r="DU67" s="318" t="s">
        <v>98</v>
      </c>
      <c r="DV67" s="318" t="s">
        <v>98</v>
      </c>
      <c r="DW67" s="318" t="s">
        <v>98</v>
      </c>
      <c r="DX67" s="318" t="s">
        <v>98</v>
      </c>
      <c r="DY67" s="318" t="s">
        <v>98</v>
      </c>
      <c r="DZ67" s="318" t="s">
        <v>98</v>
      </c>
      <c r="EA67" s="318" t="s">
        <v>98</v>
      </c>
      <c r="EB67" s="318" t="s">
        <v>98</v>
      </c>
      <c r="EC67" s="318" t="s">
        <v>98</v>
      </c>
      <c r="ED67" s="318" t="s">
        <v>98</v>
      </c>
      <c r="EE67" s="318" t="s">
        <v>98</v>
      </c>
      <c r="EF67" s="318" t="s">
        <v>98</v>
      </c>
      <c r="EG67" s="318" t="s">
        <v>98</v>
      </c>
      <c r="EH67" s="318" t="s">
        <v>98</v>
      </c>
      <c r="EI67" s="318" t="s">
        <v>98</v>
      </c>
      <c r="EJ67" s="318" t="s">
        <v>98</v>
      </c>
      <c r="EK67" s="318" t="s">
        <v>98</v>
      </c>
      <c r="EL67" s="318" t="s">
        <v>98</v>
      </c>
      <c r="EM67" s="318" t="s">
        <v>98</v>
      </c>
      <c r="EN67" s="318" t="s">
        <v>98</v>
      </c>
      <c r="EO67" s="318" t="s">
        <v>98</v>
      </c>
      <c r="EP67" s="318" t="s">
        <v>98</v>
      </c>
    </row>
    <row r="68" spans="1:146" x14ac:dyDescent="0.2">
      <c r="A68" s="324" t="s">
        <v>205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669.400000000001</v>
      </c>
      <c r="AR68" s="314">
        <v>19575.099999999999</v>
      </c>
      <c r="AS68" s="314">
        <v>18623.099999999999</v>
      </c>
      <c r="AT68" s="314">
        <v>18639.3</v>
      </c>
      <c r="AU68" s="314">
        <v>18619.7</v>
      </c>
      <c r="AV68" s="314">
        <v>18668.400000000001</v>
      </c>
      <c r="AW68" s="314">
        <v>18662.400000000001</v>
      </c>
      <c r="AX68" s="314">
        <v>19013.8</v>
      </c>
      <c r="AY68" s="314">
        <v>19004.7</v>
      </c>
      <c r="AZ68" s="314">
        <v>18967.400000000001</v>
      </c>
      <c r="BA68" s="314">
        <v>18895.599999999999</v>
      </c>
      <c r="BB68" s="314">
        <v>18772.7</v>
      </c>
      <c r="BC68" s="314">
        <v>19849.400000000001</v>
      </c>
      <c r="BD68" s="314">
        <v>19315.2</v>
      </c>
      <c r="BE68" s="314">
        <v>19372.3</v>
      </c>
      <c r="BF68" s="314">
        <v>19341.900000000001</v>
      </c>
      <c r="BG68" s="314">
        <v>19321.7</v>
      </c>
      <c r="BH68" s="314">
        <v>19790.599999999999</v>
      </c>
      <c r="BI68" s="314">
        <v>19560.7</v>
      </c>
      <c r="BJ68" s="314">
        <v>19164.099999999999</v>
      </c>
      <c r="BK68" s="314">
        <v>19599.3</v>
      </c>
      <c r="BL68" s="314">
        <v>19462.2</v>
      </c>
      <c r="BM68" s="314">
        <v>19327.599999999999</v>
      </c>
      <c r="BN68" s="314">
        <v>19230.2</v>
      </c>
      <c r="BO68" s="314">
        <v>19236.7</v>
      </c>
      <c r="BP68" s="314">
        <v>19240.099999999999</v>
      </c>
      <c r="BQ68" s="314">
        <v>20072.3</v>
      </c>
      <c r="BR68" s="314">
        <v>20144.3</v>
      </c>
      <c r="BS68" s="314">
        <v>19908.8</v>
      </c>
      <c r="BT68" s="314">
        <v>19885.2</v>
      </c>
      <c r="BU68" s="314">
        <v>19874.900000000001</v>
      </c>
      <c r="BV68" s="314">
        <v>19509.3</v>
      </c>
      <c r="BW68" s="314">
        <v>19715.3</v>
      </c>
      <c r="BX68" s="314">
        <v>19644.7</v>
      </c>
      <c r="BY68" s="314">
        <v>19636.8</v>
      </c>
      <c r="BZ68" s="314">
        <v>19529.400000000001</v>
      </c>
      <c r="CA68" s="314">
        <v>19512.7</v>
      </c>
      <c r="CB68" s="314">
        <v>19854.900000000001</v>
      </c>
      <c r="CC68" s="314">
        <v>19521.400000000001</v>
      </c>
      <c r="CD68" s="314">
        <v>19544</v>
      </c>
      <c r="CE68" s="314">
        <v>19536.5</v>
      </c>
      <c r="CF68" s="314">
        <v>19547.7</v>
      </c>
      <c r="CG68" s="314">
        <v>18929.8</v>
      </c>
      <c r="CH68" s="314">
        <v>18814.099999999999</v>
      </c>
      <c r="CI68" s="314">
        <v>18820.900000000001</v>
      </c>
      <c r="CJ68" s="314">
        <v>18850.2</v>
      </c>
      <c r="CK68" s="314">
        <v>18523</v>
      </c>
      <c r="CL68" s="314">
        <v>20878.900000000001</v>
      </c>
      <c r="CM68" s="314">
        <v>20902.8</v>
      </c>
      <c r="CN68" s="314">
        <v>20924.099999999999</v>
      </c>
      <c r="CO68" s="314">
        <v>21709.8</v>
      </c>
      <c r="CP68" s="314">
        <v>21704</v>
      </c>
      <c r="CQ68" s="314">
        <v>22623.200000000001</v>
      </c>
      <c r="CR68" s="314">
        <v>22642.2</v>
      </c>
      <c r="CS68" s="314">
        <v>22604.1</v>
      </c>
      <c r="CT68" s="314">
        <v>21256.3</v>
      </c>
      <c r="CU68" s="314">
        <v>21259.7</v>
      </c>
      <c r="CV68" s="314">
        <v>22261.9</v>
      </c>
      <c r="CW68" s="314">
        <v>21989.4</v>
      </c>
      <c r="CX68" s="314">
        <v>21962.2</v>
      </c>
      <c r="CY68" s="314">
        <v>23196.2</v>
      </c>
      <c r="CZ68" s="314">
        <v>22997.3</v>
      </c>
      <c r="DA68" s="314">
        <v>22608.7</v>
      </c>
      <c r="DB68" s="314">
        <v>22847.4</v>
      </c>
      <c r="DC68" s="314">
        <v>21295.4</v>
      </c>
      <c r="DD68" s="314">
        <v>21670.400000000001</v>
      </c>
      <c r="DE68" s="314">
        <v>21728.799999999999</v>
      </c>
      <c r="DF68" s="314">
        <v>20957.8</v>
      </c>
      <c r="DG68" s="314">
        <v>22722.2</v>
      </c>
      <c r="DH68" s="314">
        <v>21562.9</v>
      </c>
      <c r="DI68" s="314">
        <v>21525</v>
      </c>
      <c r="DJ68" s="314">
        <v>24458.7</v>
      </c>
      <c r="DK68" s="314">
        <v>24447.5</v>
      </c>
      <c r="DL68" s="314">
        <v>24414</v>
      </c>
      <c r="DM68" s="314">
        <v>25412.7</v>
      </c>
      <c r="DN68" s="314">
        <v>25381.5</v>
      </c>
      <c r="DO68" s="314">
        <v>25379.3</v>
      </c>
      <c r="DP68" s="314">
        <v>25393.9</v>
      </c>
      <c r="DQ68" s="314">
        <v>25644.6</v>
      </c>
      <c r="DR68" s="314">
        <v>24852.1</v>
      </c>
      <c r="DS68" s="314">
        <v>24806.6</v>
      </c>
      <c r="DT68" s="314">
        <v>26030.799999999999</v>
      </c>
      <c r="DU68" s="314">
        <v>26044.7</v>
      </c>
      <c r="DV68" s="314">
        <v>24811.4</v>
      </c>
      <c r="DW68" s="314">
        <v>24955.5</v>
      </c>
      <c r="DX68" s="314">
        <v>24879.3</v>
      </c>
      <c r="DY68" s="314">
        <v>24845.9</v>
      </c>
      <c r="DZ68" s="314">
        <v>24803.599999999999</v>
      </c>
      <c r="EA68" s="314">
        <v>24820.799999999999</v>
      </c>
      <c r="EB68" s="314">
        <v>24807.4</v>
      </c>
      <c r="EC68" s="314">
        <v>24852.6</v>
      </c>
      <c r="ED68" s="314">
        <v>24271</v>
      </c>
      <c r="EE68" s="314">
        <v>25246.1</v>
      </c>
      <c r="EF68" s="314">
        <v>25224.799999999999</v>
      </c>
      <c r="EG68" s="314">
        <v>25158.400000000001</v>
      </c>
      <c r="EH68" s="314">
        <v>25116.1</v>
      </c>
      <c r="EI68" s="314">
        <v>24192.400000000001</v>
      </c>
      <c r="EJ68" s="314">
        <v>24180.6</v>
      </c>
      <c r="EK68" s="314">
        <v>24088.1</v>
      </c>
      <c r="EL68" s="314">
        <v>24023.8</v>
      </c>
      <c r="EM68" s="314">
        <v>24002.799999999999</v>
      </c>
      <c r="EN68" s="314">
        <v>23987.5</v>
      </c>
      <c r="EO68" s="314">
        <v>23985.599999999999</v>
      </c>
      <c r="EP68" s="314">
        <v>23365.5</v>
      </c>
    </row>
    <row r="69" spans="1:146" s="374" customFormat="1" ht="13.5" thickBot="1" x14ac:dyDescent="0.25">
      <c r="A69" s="372" t="s">
        <v>404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3"/>
      <c r="CU69" s="373"/>
      <c r="CV69" s="373"/>
      <c r="CW69" s="373"/>
      <c r="CX69" s="373"/>
      <c r="CY69" s="373"/>
      <c r="CZ69" s="373"/>
      <c r="DA69" s="373"/>
      <c r="DB69" s="373"/>
      <c r="DC69" s="373"/>
      <c r="DD69" s="373"/>
      <c r="DE69" s="373"/>
      <c r="DF69" s="373"/>
      <c r="DG69" s="373"/>
      <c r="DH69" s="373"/>
      <c r="DI69" s="373"/>
      <c r="DJ69" s="373"/>
      <c r="DK69" s="373"/>
      <c r="DL69" s="373"/>
      <c r="DM69" s="373"/>
      <c r="DN69" s="373"/>
      <c r="DO69" s="373"/>
      <c r="DP69" s="373"/>
      <c r="DQ69" s="373"/>
      <c r="DR69" s="375">
        <v>1.135</v>
      </c>
      <c r="DS69" s="375">
        <v>1.0329999999999999</v>
      </c>
      <c r="DT69" s="375">
        <v>1.0840000000000001</v>
      </c>
      <c r="DU69" s="375">
        <v>1.0840000000000001</v>
      </c>
      <c r="DV69" s="375">
        <v>1.0329999999999999</v>
      </c>
      <c r="DW69" s="375">
        <v>1.0389999999999999</v>
      </c>
      <c r="DX69" s="375">
        <v>1.036</v>
      </c>
      <c r="DY69" s="375">
        <v>1.034</v>
      </c>
      <c r="DZ69" s="375">
        <v>1.0329999999999999</v>
      </c>
      <c r="EA69" s="375">
        <v>1.0329999999999999</v>
      </c>
      <c r="EB69" s="375">
        <v>1.0329999999999999</v>
      </c>
      <c r="EC69" s="375">
        <v>1.0349999999999999</v>
      </c>
      <c r="ED69" s="375">
        <v>1.01</v>
      </c>
      <c r="EE69" s="375">
        <v>0.94299999999999995</v>
      </c>
      <c r="EF69" s="375">
        <v>0.94199999999999995</v>
      </c>
      <c r="EG69" s="375">
        <v>0.93899999999999995</v>
      </c>
      <c r="EH69" s="375">
        <v>0.93799999999999994</v>
      </c>
      <c r="EI69" s="375">
        <v>0.90300000000000002</v>
      </c>
      <c r="EJ69" s="375">
        <v>0.90300000000000002</v>
      </c>
      <c r="EK69" s="375">
        <v>0.89900000000000002</v>
      </c>
      <c r="EL69" s="375">
        <v>0.89700000000000002</v>
      </c>
      <c r="EM69" s="375">
        <v>0.89600000000000002</v>
      </c>
      <c r="EN69" s="375">
        <v>0.89600000000000002</v>
      </c>
      <c r="EO69" s="375">
        <v>0.89500000000000002</v>
      </c>
      <c r="EP69" s="375">
        <v>0.872</v>
      </c>
    </row>
    <row r="70" spans="1:146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46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46" x14ac:dyDescent="0.2">
      <c r="BJ72" s="305"/>
      <c r="BK72" s="328"/>
      <c r="BT72" s="329"/>
      <c r="BU72" s="329"/>
      <c r="BV72" s="329"/>
    </row>
    <row r="73" spans="1:146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3-02-28T10:29:01Z</cp:lastPrinted>
  <dcterms:created xsi:type="dcterms:W3CDTF">2011-05-12T09:57:23Z</dcterms:created>
  <dcterms:modified xsi:type="dcterms:W3CDTF">2023-02-28T10:29:07Z</dcterms:modified>
</cp:coreProperties>
</file>